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1.xml" ContentType="application/vnd.openxmlformats-officedocument.drawing+xml"/>
  <Override PartName="/xl/drawings/drawing1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podobas\Documents\"/>
    </mc:Choice>
  </mc:AlternateContent>
  <xr:revisionPtr revIDLastSave="0" documentId="8_{D801536D-3065-4118-A0B7-1494C4B0CE6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FirstPage" sheetId="21" r:id="rId1"/>
    <sheet name="Exam Content " sheetId="70" r:id="rId2"/>
    <sheet name="Problem 101" sheetId="104" r:id="rId3"/>
    <sheet name="Problem 91" sheetId="80" r:id="rId4"/>
    <sheet name="Problem 81" sheetId="50" r:id="rId5"/>
    <sheet name="Problem 71" sheetId="79" r:id="rId6"/>
    <sheet name="Problem 61" sheetId="74" r:id="rId7"/>
    <sheet name="Problem 51" sheetId="81" r:id="rId8"/>
    <sheet name="Problem 41" sheetId="78" r:id="rId9"/>
    <sheet name="Problem 31" sheetId="75" r:id="rId10"/>
    <sheet name="Problem 21" sheetId="103" r:id="rId11"/>
    <sheet name="Problem 11" sheetId="97" r:id="rId12"/>
  </sheets>
  <definedNames>
    <definedName name="solver_eng" localSheetId="2" hidden="1">2</definedName>
    <definedName name="solver_neg" localSheetId="2" hidden="1">1</definedName>
    <definedName name="solver_num" localSheetId="2" hidden="1">0</definedName>
    <definedName name="solver_opt" localSheetId="2" hidden="1">'Problem 101'!$A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7" uniqueCount="37"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Month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orecast</t>
  </si>
  <si>
    <t>Actual Shipments( Units)</t>
  </si>
  <si>
    <t>Q</t>
  </si>
  <si>
    <t>#</t>
  </si>
  <si>
    <t>Square Feet</t>
  </si>
  <si>
    <t>Age (years)</t>
  </si>
  <si>
    <t>Year</t>
  </si>
  <si>
    <t>Index #</t>
  </si>
  <si>
    <t># of Bedrooms</t>
  </si>
  <si>
    <t>Base market share</t>
  </si>
  <si>
    <t>End of period 1 market share</t>
  </si>
  <si>
    <t>End of period 2 market share</t>
  </si>
  <si>
    <t>N/A</t>
  </si>
  <si>
    <t xml:space="preserve">Market Price ($) </t>
  </si>
  <si>
    <t>Forecast A</t>
  </si>
  <si>
    <t>Forecast B</t>
  </si>
  <si>
    <t>Actual</t>
  </si>
  <si>
    <t>Quarter</t>
  </si>
  <si>
    <t>Sales(in Units)</t>
  </si>
  <si>
    <t>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"/>
  </numFmts>
  <fonts count="25" x14ac:knownFonts="1">
    <font>
      <sz val="11"/>
      <color theme="1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1"/>
      <color theme="2"/>
      <name val="Calibri"/>
      <family val="2"/>
      <scheme val="minor"/>
    </font>
    <font>
      <sz val="22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1"/>
      <name val="Lucida Bright"/>
      <family val="1"/>
    </font>
    <font>
      <sz val="11"/>
      <color theme="1"/>
      <name val="Calibri"/>
      <family val="2"/>
      <scheme val="minor"/>
    </font>
    <font>
      <sz val="48"/>
      <color theme="5" tint="-0.499984740745262"/>
      <name val="Calibri"/>
      <family val="2"/>
      <scheme val="minor"/>
    </font>
    <font>
      <sz val="26"/>
      <color theme="1"/>
      <name val="Lucida Bright"/>
      <family val="1"/>
    </font>
    <font>
      <sz val="18"/>
      <color theme="1"/>
      <name val="Lucida Bright"/>
      <family val="1"/>
    </font>
    <font>
      <sz val="16"/>
      <color theme="1"/>
      <name val="Lucida Bright"/>
      <family val="1"/>
    </font>
    <font>
      <sz val="24"/>
      <color theme="1"/>
      <name val="Lucida Bright"/>
      <family val="1"/>
    </font>
    <font>
      <sz val="2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20"/>
      <color theme="1"/>
      <name val="Lucida Bright"/>
      <family val="1"/>
    </font>
    <font>
      <b/>
      <sz val="20"/>
      <color rgb="FFC00000"/>
      <name val="Calibri"/>
      <family val="2"/>
      <scheme val="minor"/>
    </font>
    <font>
      <sz val="14"/>
      <color theme="1"/>
      <name val="Lucida Bright"/>
      <family val="1"/>
    </font>
    <font>
      <b/>
      <sz val="20"/>
      <color theme="1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22"/>
      <color rgb="FFFFC000"/>
      <name val="Calibri"/>
      <family val="2"/>
      <scheme val="minor"/>
    </font>
    <font>
      <b/>
      <sz val="20"/>
      <color rgb="FFFFFF00"/>
      <name val="Calibri"/>
      <family val="2"/>
      <scheme val="minor"/>
    </font>
    <font>
      <b/>
      <sz val="20"/>
      <color theme="3" tint="-0.499984740745262"/>
      <name val="Calibri"/>
      <family val="2"/>
      <scheme val="minor"/>
    </font>
    <font>
      <sz val="20"/>
      <color rgb="FFFFFF00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sz val="22"/>
      <color theme="1"/>
      <name val="Lucida Bright"/>
      <family val="1"/>
    </font>
  </fonts>
  <fills count="1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75">
    <xf numFmtId="0" fontId="0" fillId="0" borderId="0" xfId="0"/>
    <xf numFmtId="0" fontId="0" fillId="3" borderId="0" xfId="0" applyFill="1"/>
    <xf numFmtId="0" fontId="1" fillId="2" borderId="0" xfId="0" applyFont="1" applyFill="1" applyProtection="1">
      <protection locked="0"/>
    </xf>
    <xf numFmtId="0" fontId="0" fillId="2" borderId="0" xfId="0" applyFill="1" applyProtection="1">
      <protection locked="0"/>
    </xf>
    <xf numFmtId="0" fontId="2" fillId="2" borderId="0" xfId="0" applyFont="1" applyFill="1" applyProtection="1">
      <protection locked="0"/>
    </xf>
    <xf numFmtId="0" fontId="3" fillId="2" borderId="0" xfId="0" applyFont="1" applyFill="1" applyAlignment="1" applyProtection="1">
      <alignment horizontal="right" vertical="center"/>
      <protection locked="0"/>
    </xf>
    <xf numFmtId="0" fontId="5" fillId="2" borderId="0" xfId="0" applyFont="1" applyFill="1" applyProtection="1">
      <protection locked="0"/>
    </xf>
    <xf numFmtId="0" fontId="5" fillId="3" borderId="0" xfId="0" applyFont="1" applyFill="1"/>
    <xf numFmtId="0" fontId="0" fillId="2" borderId="0" xfId="0" applyFill="1" applyAlignment="1" applyProtection="1">
      <alignment horizontal="center" vertical="center"/>
      <protection locked="0"/>
    </xf>
    <xf numFmtId="0" fontId="0" fillId="2" borderId="0" xfId="0" applyFill="1"/>
    <xf numFmtId="2" fontId="0" fillId="2" borderId="0" xfId="0" applyNumberFormat="1" applyFill="1"/>
    <xf numFmtId="0" fontId="6" fillId="3" borderId="0" xfId="0" applyFont="1" applyFill="1"/>
    <xf numFmtId="0" fontId="8" fillId="2" borderId="0" xfId="0" applyFont="1" applyFill="1" applyProtection="1">
      <protection locked="0"/>
    </xf>
    <xf numFmtId="0" fontId="0" fillId="2" borderId="0" xfId="0" applyFill="1" applyAlignment="1" applyProtection="1">
      <protection locked="0"/>
    </xf>
    <xf numFmtId="0" fontId="12" fillId="2" borderId="0" xfId="0" applyFont="1" applyFill="1" applyProtection="1">
      <protection locked="0"/>
    </xf>
    <xf numFmtId="164" fontId="14" fillId="2" borderId="0" xfId="0" applyNumberFormat="1" applyFont="1" applyFill="1" applyProtection="1">
      <protection locked="0"/>
    </xf>
    <xf numFmtId="0" fontId="14" fillId="2" borderId="0" xfId="0" applyFont="1" applyFill="1" applyAlignment="1" applyProtection="1">
      <alignment horizontal="left"/>
      <protection locked="0"/>
    </xf>
    <xf numFmtId="0" fontId="9" fillId="5" borderId="1" xfId="0" applyFont="1" applyFill="1" applyBorder="1" applyAlignment="1" applyProtection="1">
      <alignment horizontal="center" vertical="center"/>
      <protection locked="0"/>
    </xf>
    <xf numFmtId="0" fontId="9" fillId="2" borderId="0" xfId="0" applyFont="1" applyFill="1" applyProtection="1">
      <protection locked="0"/>
    </xf>
    <xf numFmtId="0" fontId="9" fillId="2" borderId="1" xfId="0" applyFont="1" applyFill="1" applyBorder="1" applyAlignment="1" applyProtection="1">
      <alignment horizontal="center" vertical="center"/>
      <protection locked="0"/>
    </xf>
    <xf numFmtId="3" fontId="9" fillId="2" borderId="1" xfId="0" applyNumberFormat="1" applyFont="1" applyFill="1" applyBorder="1" applyAlignment="1" applyProtection="1">
      <alignment horizontal="center" vertical="center"/>
      <protection locked="0"/>
    </xf>
    <xf numFmtId="0" fontId="9" fillId="5" borderId="1" xfId="0" applyFont="1" applyFill="1" applyBorder="1" applyAlignment="1" applyProtection="1">
      <alignment horizontal="center" vertical="center" wrapText="1"/>
      <protection locked="0"/>
    </xf>
    <xf numFmtId="1" fontId="13" fillId="2" borderId="1" xfId="0" applyNumberFormat="1" applyFont="1" applyFill="1" applyBorder="1" applyAlignment="1" applyProtection="1">
      <alignment horizontal="center" vertical="center"/>
      <protection locked="0"/>
    </xf>
    <xf numFmtId="3" fontId="13" fillId="2" borderId="1" xfId="0" applyNumberFormat="1" applyFont="1" applyFill="1" applyBorder="1" applyAlignment="1" applyProtection="1">
      <alignment horizontal="center" vertical="center"/>
      <protection locked="0"/>
    </xf>
    <xf numFmtId="0" fontId="16" fillId="5" borderId="1" xfId="0" applyFont="1" applyFill="1" applyBorder="1" applyAlignment="1" applyProtection="1">
      <alignment horizontal="center" vertical="center" wrapText="1"/>
      <protection locked="0"/>
    </xf>
    <xf numFmtId="3" fontId="16" fillId="2" borderId="1" xfId="0" applyNumberFormat="1" applyFont="1" applyFill="1" applyBorder="1" applyAlignment="1" applyProtection="1">
      <alignment horizontal="center" vertical="center"/>
      <protection locked="0"/>
    </xf>
    <xf numFmtId="1" fontId="16" fillId="2" borderId="1" xfId="0" applyNumberFormat="1" applyFont="1" applyFill="1" applyBorder="1" applyAlignment="1" applyProtection="1">
      <alignment horizontal="center" vertical="center"/>
      <protection locked="0"/>
    </xf>
    <xf numFmtId="165" fontId="16" fillId="2" borderId="1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Fill="1" applyAlignment="1">
      <alignment horizontal="center" vertical="center"/>
    </xf>
    <xf numFmtId="0" fontId="19" fillId="8" borderId="1" xfId="0" applyFont="1" applyFill="1" applyBorder="1" applyAlignment="1">
      <alignment horizontal="center"/>
    </xf>
    <xf numFmtId="164" fontId="20" fillId="9" borderId="1" xfId="0" applyNumberFormat="1" applyFont="1" applyFill="1" applyBorder="1" applyAlignment="1">
      <alignment horizontal="center" vertical="center"/>
    </xf>
    <xf numFmtId="2" fontId="12" fillId="6" borderId="1" xfId="0" applyNumberFormat="1" applyFont="1" applyFill="1" applyBorder="1" applyAlignment="1">
      <alignment horizontal="center" vertical="center"/>
    </xf>
    <xf numFmtId="2" fontId="12" fillId="10" borderId="1" xfId="0" applyNumberFormat="1" applyFont="1" applyFill="1" applyBorder="1" applyAlignment="1">
      <alignment horizontal="center" vertical="center"/>
    </xf>
    <xf numFmtId="2" fontId="12" fillId="7" borderId="1" xfId="0" applyNumberFormat="1" applyFont="1" applyFill="1" applyBorder="1" applyAlignment="1">
      <alignment horizontal="center" vertical="center"/>
    </xf>
    <xf numFmtId="2" fontId="12" fillId="5" borderId="1" xfId="0" applyNumberFormat="1" applyFont="1" applyFill="1" applyBorder="1" applyAlignment="1">
      <alignment horizontal="center" vertical="center"/>
    </xf>
    <xf numFmtId="164" fontId="12" fillId="4" borderId="1" xfId="0" applyNumberFormat="1" applyFont="1" applyFill="1" applyBorder="1" applyAlignment="1">
      <alignment horizontal="center" vertical="center"/>
    </xf>
    <xf numFmtId="2" fontId="17" fillId="2" borderId="0" xfId="0" applyNumberFormat="1" applyFont="1" applyFill="1" applyAlignment="1">
      <alignment horizontal="center" vertical="center"/>
    </xf>
    <xf numFmtId="164" fontId="21" fillId="4" borderId="1" xfId="0" applyNumberFormat="1" applyFont="1" applyFill="1" applyBorder="1" applyAlignment="1">
      <alignment horizontal="center" vertical="center"/>
    </xf>
    <xf numFmtId="164" fontId="15" fillId="4" borderId="1" xfId="0" applyNumberFormat="1" applyFont="1" applyFill="1" applyBorder="1" applyAlignment="1">
      <alignment horizontal="center" vertical="center"/>
    </xf>
    <xf numFmtId="164" fontId="17" fillId="7" borderId="1" xfId="0" applyNumberFormat="1" applyFont="1" applyFill="1" applyBorder="1" applyAlignment="1">
      <alignment horizontal="center" vertical="center"/>
    </xf>
    <xf numFmtId="0" fontId="18" fillId="6" borderId="1" xfId="0" applyFont="1" applyFill="1" applyBorder="1" applyAlignment="1">
      <alignment horizontal="center" vertical="center"/>
    </xf>
    <xf numFmtId="0" fontId="18" fillId="7" borderId="1" xfId="0" applyFont="1" applyFill="1" applyBorder="1" applyAlignment="1">
      <alignment horizontal="center" vertical="center"/>
    </xf>
    <xf numFmtId="0" fontId="18" fillId="5" borderId="1" xfId="0" applyFont="1" applyFill="1" applyBorder="1" applyAlignment="1">
      <alignment horizontal="center" vertical="center"/>
    </xf>
    <xf numFmtId="164" fontId="17" fillId="6" borderId="1" xfId="0" applyNumberFormat="1" applyFont="1" applyFill="1" applyBorder="1" applyAlignment="1">
      <alignment horizontal="center" vertical="center"/>
    </xf>
    <xf numFmtId="164" fontId="17" fillId="5" borderId="1" xfId="0" applyNumberFormat="1" applyFont="1" applyFill="1" applyBorder="1" applyAlignment="1">
      <alignment horizontal="center" vertical="center"/>
    </xf>
    <xf numFmtId="0" fontId="0" fillId="2" borderId="1" xfId="0" applyFill="1" applyBorder="1" applyProtection="1">
      <protection locked="0"/>
    </xf>
    <xf numFmtId="2" fontId="22" fillId="10" borderId="1" xfId="0" applyNumberFormat="1" applyFont="1" applyFill="1" applyBorder="1" applyAlignment="1">
      <alignment horizontal="center" vertical="center"/>
    </xf>
    <xf numFmtId="0" fontId="10" fillId="5" borderId="1" xfId="0" applyFont="1" applyFill="1" applyBorder="1" applyAlignment="1" applyProtection="1">
      <alignment horizontal="center" vertical="center" wrapText="1"/>
      <protection locked="0"/>
    </xf>
    <xf numFmtId="3" fontId="10" fillId="2" borderId="1" xfId="0" applyNumberFormat="1" applyFont="1" applyFill="1" applyBorder="1" applyAlignment="1" applyProtection="1">
      <alignment horizontal="center" vertical="center"/>
      <protection locked="0"/>
    </xf>
    <xf numFmtId="1" fontId="10" fillId="2" borderId="1" xfId="0" applyNumberFormat="1" applyFont="1" applyFill="1" applyBorder="1" applyAlignment="1" applyProtection="1">
      <alignment horizontal="center" vertical="center"/>
      <protection locked="0"/>
    </xf>
    <xf numFmtId="0" fontId="23" fillId="2" borderId="0" xfId="0" applyFont="1" applyFill="1" applyProtection="1">
      <protection locked="0"/>
    </xf>
    <xf numFmtId="0" fontId="1" fillId="2" borderId="0" xfId="0" applyFont="1" applyFill="1" applyBorder="1" applyAlignment="1" applyProtection="1">
      <alignment horizontal="center" vertical="center"/>
      <protection locked="0"/>
    </xf>
    <xf numFmtId="0" fontId="1" fillId="2" borderId="0" xfId="0" applyFont="1" applyFill="1" applyBorder="1" applyAlignment="1" applyProtection="1">
      <alignment horizontal="center" vertical="center" wrapText="1"/>
      <protection locked="0"/>
    </xf>
    <xf numFmtId="164" fontId="12" fillId="12" borderId="1" xfId="0" applyNumberFormat="1" applyFont="1" applyFill="1" applyBorder="1" applyAlignment="1">
      <alignment horizontal="center" vertical="center"/>
    </xf>
    <xf numFmtId="0" fontId="11" fillId="5" borderId="1" xfId="0" applyFont="1" applyFill="1" applyBorder="1" applyAlignment="1" applyProtection="1">
      <alignment horizontal="center" vertical="center" wrapText="1"/>
      <protection locked="0"/>
    </xf>
    <xf numFmtId="3" fontId="24" fillId="2" borderId="1" xfId="0" applyNumberFormat="1" applyFont="1" applyFill="1" applyBorder="1" applyAlignment="1" applyProtection="1">
      <alignment horizontal="center" vertical="center"/>
      <protection locked="0"/>
    </xf>
    <xf numFmtId="3" fontId="24" fillId="2" borderId="1" xfId="0" applyNumberFormat="1" applyFont="1" applyFill="1" applyBorder="1" applyAlignment="1" applyProtection="1">
      <alignment horizontal="right" vertical="center"/>
      <protection locked="0"/>
    </xf>
    <xf numFmtId="0" fontId="7" fillId="3" borderId="0" xfId="0" applyFont="1" applyFill="1" applyAlignment="1">
      <alignment horizontal="center" vertical="center"/>
    </xf>
    <xf numFmtId="164" fontId="17" fillId="11" borderId="0" xfId="0" applyNumberFormat="1" applyFont="1" applyFill="1" applyAlignment="1">
      <alignment horizontal="center" vertical="center"/>
    </xf>
    <xf numFmtId="164" fontId="17" fillId="11" borderId="4" xfId="0" applyNumberFormat="1" applyFont="1" applyFill="1" applyBorder="1" applyAlignment="1">
      <alignment horizontal="center" vertical="center"/>
    </xf>
    <xf numFmtId="164" fontId="17" fillId="7" borderId="0" xfId="0" applyNumberFormat="1" applyFont="1" applyFill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18" fillId="6" borderId="2" xfId="0" applyFont="1" applyFill="1" applyBorder="1" applyAlignment="1">
      <alignment horizontal="center" vertical="center"/>
    </xf>
    <xf numFmtId="0" fontId="18" fillId="6" borderId="3" xfId="0" applyFont="1" applyFill="1" applyBorder="1" applyAlignment="1">
      <alignment horizontal="center" vertical="center"/>
    </xf>
    <xf numFmtId="0" fontId="18" fillId="7" borderId="2" xfId="0" applyFont="1" applyFill="1" applyBorder="1" applyAlignment="1">
      <alignment horizontal="center" vertical="center"/>
    </xf>
    <xf numFmtId="0" fontId="18" fillId="7" borderId="3" xfId="0" applyFont="1" applyFill="1" applyBorder="1" applyAlignment="1">
      <alignment horizontal="center" vertical="center"/>
    </xf>
    <xf numFmtId="0" fontId="18" fillId="5" borderId="2" xfId="0" applyFont="1" applyFill="1" applyBorder="1" applyAlignment="1">
      <alignment horizontal="center" vertical="center"/>
    </xf>
    <xf numFmtId="0" fontId="18" fillId="5" borderId="3" xfId="0" applyFont="1" applyFill="1" applyBorder="1" applyAlignment="1">
      <alignment horizontal="center" vertical="center"/>
    </xf>
    <xf numFmtId="164" fontId="20" fillId="9" borderId="0" xfId="0" applyNumberFormat="1" applyFont="1" applyFill="1" applyAlignment="1">
      <alignment horizontal="center" vertical="center"/>
    </xf>
    <xf numFmtId="164" fontId="20" fillId="9" borderId="4" xfId="0" applyNumberFormat="1" applyFont="1" applyFill="1" applyBorder="1" applyAlignment="1">
      <alignment horizontal="center" vertical="center"/>
    </xf>
    <xf numFmtId="3" fontId="10" fillId="2" borderId="0" xfId="0" applyNumberFormat="1" applyFont="1" applyFill="1" applyAlignment="1" applyProtection="1">
      <alignment horizontal="center" vertical="center"/>
      <protection locked="0"/>
    </xf>
    <xf numFmtId="0" fontId="4" fillId="2" borderId="5" xfId="0" applyFont="1" applyFill="1" applyBorder="1" applyAlignment="1" applyProtection="1">
      <alignment horizontal="center"/>
      <protection locked="0"/>
    </xf>
    <xf numFmtId="0" fontId="4" fillId="2" borderId="6" xfId="0" applyFont="1" applyFill="1" applyBorder="1" applyAlignment="1" applyProtection="1">
      <alignment horizontal="center"/>
      <protection locked="0"/>
    </xf>
    <xf numFmtId="0" fontId="4" fillId="2" borderId="7" xfId="0" applyFont="1" applyFill="1" applyBorder="1" applyAlignment="1" applyProtection="1">
      <alignment horizontal="center"/>
      <protection locked="0"/>
    </xf>
    <xf numFmtId="0" fontId="0" fillId="2" borderId="0" xfId="0" applyFill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Problem 31'!$F$19:$F$35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</c:numCache>
            </c:numRef>
          </c:xVal>
          <c:yVal>
            <c:numRef>
              <c:f>'Problem 31'!$G$19:$G$35</c:f>
              <c:numCache>
                <c:formatCode>General</c:formatCode>
                <c:ptCount val="17"/>
                <c:pt idx="0">
                  <c:v>456</c:v>
                </c:pt>
                <c:pt idx="1">
                  <c:v>368</c:v>
                </c:pt>
                <c:pt idx="2">
                  <c:v>267</c:v>
                </c:pt>
                <c:pt idx="3">
                  <c:v>329</c:v>
                </c:pt>
                <c:pt idx="4">
                  <c:v>399</c:v>
                </c:pt>
                <c:pt idx="5">
                  <c:v>401</c:v>
                </c:pt>
                <c:pt idx="6">
                  <c:v>420</c:v>
                </c:pt>
                <c:pt idx="7">
                  <c:v>425</c:v>
                </c:pt>
                <c:pt idx="8">
                  <c:v>287</c:v>
                </c:pt>
                <c:pt idx="9">
                  <c:v>317</c:v>
                </c:pt>
                <c:pt idx="10">
                  <c:v>345</c:v>
                </c:pt>
                <c:pt idx="11">
                  <c:v>500</c:v>
                </c:pt>
                <c:pt idx="12">
                  <c:v>512</c:v>
                </c:pt>
                <c:pt idx="13">
                  <c:v>527</c:v>
                </c:pt>
                <c:pt idx="14">
                  <c:v>530</c:v>
                </c:pt>
                <c:pt idx="15">
                  <c:v>601</c:v>
                </c:pt>
                <c:pt idx="16">
                  <c:v>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8F-4834-9C21-F55893B95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465168"/>
        <c:axId val="804453936"/>
      </c:scatterChart>
      <c:valAx>
        <c:axId val="804465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453936"/>
        <c:crosses val="autoZero"/>
        <c:crossBetween val="midCat"/>
      </c:valAx>
      <c:valAx>
        <c:axId val="80445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465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hyperlink" Target="#'Exam Content 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#'Problem 81'!A1"/><Relationship Id="rId3" Type="http://schemas.openxmlformats.org/officeDocument/2006/relationships/hyperlink" Target="#'Problem 31'!A1"/><Relationship Id="rId7" Type="http://schemas.openxmlformats.org/officeDocument/2006/relationships/hyperlink" Target="#'Problem 71'!A1"/><Relationship Id="rId12" Type="http://schemas.openxmlformats.org/officeDocument/2006/relationships/hyperlink" Target="#'9'!A1"/><Relationship Id="rId2" Type="http://schemas.openxmlformats.org/officeDocument/2006/relationships/hyperlink" Target="#'Problem 21'!A1"/><Relationship Id="rId1" Type="http://schemas.openxmlformats.org/officeDocument/2006/relationships/hyperlink" Target="#'Problem 11'!A1"/><Relationship Id="rId6" Type="http://schemas.openxmlformats.org/officeDocument/2006/relationships/hyperlink" Target="#'Problem 101'!A1"/><Relationship Id="rId11" Type="http://schemas.openxmlformats.org/officeDocument/2006/relationships/hyperlink" Target="#'Problem 61'!A1"/><Relationship Id="rId5" Type="http://schemas.openxmlformats.org/officeDocument/2006/relationships/hyperlink" Target="#'Problem 51'!A1"/><Relationship Id="rId10" Type="http://schemas.openxmlformats.org/officeDocument/2006/relationships/hyperlink" Target="#'Problem 91'!A1"/><Relationship Id="rId4" Type="http://schemas.openxmlformats.org/officeDocument/2006/relationships/hyperlink" Target="#'Problem 41'!A1"/><Relationship Id="rId9" Type="http://schemas.openxmlformats.org/officeDocument/2006/relationships/hyperlink" Target="#FirstPage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3933</xdr:colOff>
      <xdr:row>2</xdr:row>
      <xdr:rowOff>0</xdr:rowOff>
    </xdr:from>
    <xdr:to>
      <xdr:col>27</xdr:col>
      <xdr:colOff>238125</xdr:colOff>
      <xdr:row>8</xdr:row>
      <xdr:rowOff>16827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8821693" y="365760"/>
          <a:ext cx="8287112" cy="1265555"/>
        </a:xfrm>
        <a:prstGeom prst="roundRect">
          <a:avLst/>
        </a:prstGeom>
        <a:solidFill>
          <a:srgbClr val="FFC000"/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1"/>
              </a:solidFill>
              <a:latin typeface="Lucida Bright" panose="02040602050505020304" pitchFamily="18" charset="0"/>
            </a:rPr>
            <a:t>CSUSM</a:t>
          </a:r>
          <a:endParaRPr lang="en-US" sz="4000" b="1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8</xdr:col>
      <xdr:colOff>103216</xdr:colOff>
      <xdr:row>43</xdr:row>
      <xdr:rowOff>111013</xdr:rowOff>
    </xdr:from>
    <xdr:to>
      <xdr:col>23</xdr:col>
      <xdr:colOff>538645</xdr:colOff>
      <xdr:row>50</xdr:row>
      <xdr:rowOff>66109</xdr:rowOff>
    </xdr:to>
    <xdr:sp macro="" textlink="">
      <xdr:nvSpPr>
        <xdr:cNvPr id="4" name="Rounded Rectangl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11350336" y="7974853"/>
          <a:ext cx="3559629" cy="12352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Click</a:t>
          </a:r>
          <a:r>
            <a:rPr lang="en-US" sz="28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28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Here</a:t>
          </a:r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 to Start</a:t>
          </a:r>
        </a:p>
      </xdr:txBody>
    </xdr:sp>
    <xdr:clientData/>
  </xdr:twoCellAnchor>
  <xdr:twoCellAnchor>
    <xdr:from>
      <xdr:col>14</xdr:col>
      <xdr:colOff>336903</xdr:colOff>
      <xdr:row>22</xdr:row>
      <xdr:rowOff>110028</xdr:rowOff>
    </xdr:from>
    <xdr:to>
      <xdr:col>27</xdr:col>
      <xdr:colOff>209903</xdr:colOff>
      <xdr:row>40</xdr:row>
      <xdr:rowOff>91440</xdr:rowOff>
    </xdr:to>
    <xdr:sp macro="" textlink="">
      <xdr:nvSpPr>
        <xdr:cNvPr id="11" name="Rounded Rectangle 3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9084663" y="4133388"/>
          <a:ext cx="7995920" cy="327325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Test 3</a:t>
          </a:r>
        </a:p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     </a:t>
          </a:r>
          <a:r>
            <a:rPr lang="en-US" sz="5400" b="1" baseline="0">
              <a:solidFill>
                <a:srgbClr val="C00000"/>
              </a:solidFill>
              <a:latin typeface="Lucida Bright" panose="02040602050505020304" pitchFamily="18" charset="0"/>
            </a:rPr>
            <a:t>Master  </a:t>
          </a:r>
          <a:r>
            <a:rPr lang="en-US" sz="2800" b="1" baseline="0">
              <a:solidFill>
                <a:srgbClr val="C00000"/>
              </a:solidFill>
              <a:latin typeface="Lucida Bright" panose="02040602050505020304" pitchFamily="18" charset="0"/>
            </a:rPr>
            <a:t>v.2 </a:t>
          </a:r>
        </a:p>
        <a:p>
          <a:pPr algn="ctr"/>
          <a:r>
            <a:rPr lang="en-US" sz="24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4/27/22</a:t>
          </a:r>
        </a:p>
        <a:p>
          <a:pPr algn="ctr"/>
          <a:endParaRPr lang="en-US" sz="3600" b="1" baseline="0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7</xdr:col>
      <xdr:colOff>553713</xdr:colOff>
      <xdr:row>11</xdr:row>
      <xdr:rowOff>141918</xdr:rowOff>
    </xdr:from>
    <xdr:to>
      <xdr:col>23</xdr:col>
      <xdr:colOff>368253</xdr:colOff>
      <xdr:row>18</xdr:row>
      <xdr:rowOff>97014</xdr:rowOff>
    </xdr:to>
    <xdr:sp macro="" textlink="">
      <xdr:nvSpPr>
        <xdr:cNvPr id="12" name="Rounded Rectangle 3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11108824" y="2159807"/>
          <a:ext cx="3539873" cy="123920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400" b="1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BUS</a:t>
          </a:r>
          <a:r>
            <a:rPr lang="en-US" sz="44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 204</a:t>
          </a:r>
          <a:endParaRPr lang="en-US" sz="4400" b="1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5891</xdr:colOff>
      <xdr:row>0</xdr:row>
      <xdr:rowOff>158750</xdr:rowOff>
    </xdr:from>
    <xdr:to>
      <xdr:col>9</xdr:col>
      <xdr:colOff>974271</xdr:colOff>
      <xdr:row>5</xdr:row>
      <xdr:rowOff>5715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2661377" y="158750"/>
          <a:ext cx="4953180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3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303892</xdr:colOff>
      <xdr:row>7</xdr:row>
      <xdr:rowOff>55516</xdr:rowOff>
    </xdr:from>
    <xdr:to>
      <xdr:col>11</xdr:col>
      <xdr:colOff>876299</xdr:colOff>
      <xdr:row>15</xdr:row>
      <xdr:rowOff>1088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303892" y="1350916"/>
          <a:ext cx="9291864" cy="143582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Given the information shown below, calculate the projected sales in the 27th quarter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01107</xdr:colOff>
      <xdr:row>0</xdr:row>
      <xdr:rowOff>37737</xdr:rowOff>
    </xdr:from>
    <xdr:to>
      <xdr:col>2</xdr:col>
      <xdr:colOff>768803</xdr:colOff>
      <xdr:row>5</xdr:row>
      <xdr:rowOff>17916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501107" y="37737"/>
          <a:ext cx="1530439" cy="1066709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29146</xdr:colOff>
      <xdr:row>1</xdr:row>
      <xdr:rowOff>4083</xdr:rowOff>
    </xdr:from>
    <xdr:to>
      <xdr:col>12</xdr:col>
      <xdr:colOff>267789</xdr:colOff>
      <xdr:row>43</xdr:row>
      <xdr:rowOff>154577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>
          <a:off x="10091603" y="189140"/>
          <a:ext cx="38643" cy="969726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83772</xdr:colOff>
      <xdr:row>1</xdr:row>
      <xdr:rowOff>115389</xdr:rowOff>
    </xdr:from>
    <xdr:to>
      <xdr:col>18</xdr:col>
      <xdr:colOff>500744</xdr:colOff>
      <xdr:row>7</xdr:row>
      <xdr:rowOff>0</xdr:rowOff>
    </xdr:to>
    <xdr:sp macro="" textlink="">
      <xdr:nvSpPr>
        <xdr:cNvPr id="29" name="Rounded Rectangle 6">
          <a:extLst>
            <a:ext uri="{FF2B5EF4-FFF2-40B4-BE49-F238E27FC236}">
              <a16:creationId xmlns:a16="http://schemas.microsoft.com/office/drawing/2014/main" id="{4BBF9065-AD72-42C5-8343-031C665EEE6A}"/>
            </a:ext>
          </a:extLst>
        </xdr:cNvPr>
        <xdr:cNvSpPr/>
      </xdr:nvSpPr>
      <xdr:spPr>
        <a:xfrm>
          <a:off x="10646229" y="300446"/>
          <a:ext cx="4397829" cy="994954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315686</xdr:colOff>
      <xdr:row>17</xdr:row>
      <xdr:rowOff>81642</xdr:rowOff>
    </xdr:from>
    <xdr:to>
      <xdr:col>11</xdr:col>
      <xdr:colOff>435429</xdr:colOff>
      <xdr:row>37</xdr:row>
      <xdr:rowOff>108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5266AF-7EDE-4C54-89F4-D708B63C5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52104</xdr:colOff>
      <xdr:row>1</xdr:row>
      <xdr:rowOff>119743</xdr:rowOff>
    </xdr:from>
    <xdr:to>
      <xdr:col>7</xdr:col>
      <xdr:colOff>685800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>
        <a:xfrm>
          <a:off x="2314847" y="304800"/>
          <a:ext cx="4608467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279764</xdr:colOff>
      <xdr:row>1</xdr:row>
      <xdr:rowOff>38645</xdr:rowOff>
    </xdr:from>
    <xdr:to>
      <xdr:col>2</xdr:col>
      <xdr:colOff>226968</xdr:colOff>
      <xdr:row>6</xdr:row>
      <xdr:rowOff>141516</xdr:rowOff>
    </xdr:to>
    <xdr:sp macro="" textlink="">
      <xdr:nvSpPr>
        <xdr:cNvPr id="3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>
        <a:xfrm>
          <a:off x="279764" y="229145"/>
          <a:ext cx="1185454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7</xdr:col>
      <xdr:colOff>1548493</xdr:colOff>
      <xdr:row>2</xdr:row>
      <xdr:rowOff>77471</xdr:rowOff>
    </xdr:from>
    <xdr:to>
      <xdr:col>7</xdr:col>
      <xdr:colOff>1548493</xdr:colOff>
      <xdr:row>53</xdr:row>
      <xdr:rowOff>16511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CxnSpPr/>
      </xdr:nvCxnSpPr>
      <xdr:spPr>
        <a:xfrm flipH="1">
          <a:off x="7786007" y="447585"/>
          <a:ext cx="0" cy="152008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oneCellAnchor>
    <xdr:from>
      <xdr:col>11</xdr:col>
      <xdr:colOff>217715</xdr:colOff>
      <xdr:row>16</xdr:row>
      <xdr:rowOff>135710</xdr:rowOff>
    </xdr:from>
    <xdr:ext cx="1986642" cy="374141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12110358" y="3374210"/>
          <a:ext cx="1986642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endParaRPr lang="en-US" sz="1800"/>
        </a:p>
      </xdr:txBody>
    </xdr:sp>
    <xdr:clientData/>
  </xdr:oneCellAnchor>
  <xdr:twoCellAnchor>
    <xdr:from>
      <xdr:col>0</xdr:col>
      <xdr:colOff>359229</xdr:colOff>
      <xdr:row>8</xdr:row>
      <xdr:rowOff>76200</xdr:rowOff>
    </xdr:from>
    <xdr:to>
      <xdr:col>7</xdr:col>
      <xdr:colOff>1055913</xdr:colOff>
      <xdr:row>14</xdr:row>
      <xdr:rowOff>97971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97091898-855F-4E42-89D4-8A994878BDAC}"/>
            </a:ext>
          </a:extLst>
        </xdr:cNvPr>
        <xdr:cNvSpPr txBox="1"/>
      </xdr:nvSpPr>
      <xdr:spPr>
        <a:xfrm>
          <a:off x="359229" y="1556657"/>
          <a:ext cx="7315198" cy="15457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latin typeface="Lucida Bright" panose="02040602050505020304" pitchFamily="18" charset="0"/>
            </a:rPr>
            <a:t>a) Find and</a:t>
          </a:r>
        </a:p>
        <a:p>
          <a:r>
            <a:rPr lang="en-US" sz="2400">
              <a:latin typeface="Lucida Bright" panose="02040602050505020304" pitchFamily="18" charset="0"/>
            </a:rPr>
            <a:t>b)interpret the Coefficient</a:t>
          </a:r>
          <a:r>
            <a:rPr lang="en-US" sz="2400" baseline="0">
              <a:latin typeface="Lucida Bright" panose="02040602050505020304" pitchFamily="18" charset="0"/>
            </a:rPr>
            <a:t> of Determination</a:t>
          </a:r>
        </a:p>
        <a:p>
          <a:r>
            <a:rPr lang="en-US" sz="2400" baseline="0">
              <a:latin typeface="Lucida Bright" panose="02040602050505020304" pitchFamily="18" charset="0"/>
            </a:rPr>
            <a:t>(where the y is the house price)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8</xdr:col>
      <xdr:colOff>0</xdr:colOff>
      <xdr:row>9</xdr:row>
      <xdr:rowOff>130631</xdr:rowOff>
    </xdr:from>
    <xdr:to>
      <xdr:col>12</xdr:col>
      <xdr:colOff>413656</xdr:colOff>
      <xdr:row>17</xdr:row>
      <xdr:rowOff>76203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AAEACDBE-6D9B-41C3-86B8-48A7B031149C}"/>
            </a:ext>
          </a:extLst>
        </xdr:cNvPr>
        <xdr:cNvSpPr txBox="1"/>
      </xdr:nvSpPr>
      <xdr:spPr>
        <a:xfrm>
          <a:off x="8447314" y="1796145"/>
          <a:ext cx="6596742" cy="2362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Negative or Positive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 to 0.2499: weak predictor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: somewhat weak predictor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trong predictor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predictor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424543</xdr:colOff>
      <xdr:row>2</xdr:row>
      <xdr:rowOff>87086</xdr:rowOff>
    </xdr:from>
    <xdr:to>
      <xdr:col>11</xdr:col>
      <xdr:colOff>121011</xdr:colOff>
      <xdr:row>7</xdr:row>
      <xdr:rowOff>152400</xdr:rowOff>
    </xdr:to>
    <xdr:sp macro="" textlink="">
      <xdr:nvSpPr>
        <xdr:cNvPr id="11" name="Rounded Rectangle 6">
          <a:extLst>
            <a:ext uri="{FF2B5EF4-FFF2-40B4-BE49-F238E27FC236}">
              <a16:creationId xmlns:a16="http://schemas.microsoft.com/office/drawing/2014/main" id="{95E1E3A8-6D47-4C4D-9A65-4F93B7509209}"/>
            </a:ext>
          </a:extLst>
        </xdr:cNvPr>
        <xdr:cNvSpPr/>
      </xdr:nvSpPr>
      <xdr:spPr>
        <a:xfrm>
          <a:off x="8871857" y="457200"/>
          <a:ext cx="4888954" cy="9906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3594</xdr:colOff>
      <xdr:row>0</xdr:row>
      <xdr:rowOff>103052</xdr:rowOff>
    </xdr:from>
    <xdr:to>
      <xdr:col>2</xdr:col>
      <xdr:colOff>1054100</xdr:colOff>
      <xdr:row>6</xdr:row>
      <xdr:rowOff>159656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/>
      </xdr:nvSpPr>
      <xdr:spPr>
        <a:xfrm>
          <a:off x="613594" y="103052"/>
          <a:ext cx="1697806" cy="112340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4</xdr:col>
      <xdr:colOff>558801</xdr:colOff>
      <xdr:row>1</xdr:row>
      <xdr:rowOff>153308</xdr:rowOff>
    </xdr:from>
    <xdr:to>
      <xdr:col>8</xdr:col>
      <xdr:colOff>927100</xdr:colOff>
      <xdr:row>6</xdr:row>
      <xdr:rowOff>9072</xdr:rowOff>
    </xdr:to>
    <xdr:sp macro="" textlink="">
      <xdr:nvSpPr>
        <xdr:cNvPr id="9" name="Rounded Rectangle 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/>
      </xdr:nvSpPr>
      <xdr:spPr>
        <a:xfrm>
          <a:off x="4279901" y="331108"/>
          <a:ext cx="5092699" cy="744764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8</xdr:col>
      <xdr:colOff>2514600</xdr:colOff>
      <xdr:row>2</xdr:row>
      <xdr:rowOff>25400</xdr:rowOff>
    </xdr:from>
    <xdr:to>
      <xdr:col>14</xdr:col>
      <xdr:colOff>37554</xdr:colOff>
      <xdr:row>7</xdr:row>
      <xdr:rowOff>139700</xdr:rowOff>
    </xdr:to>
    <xdr:sp macro="" textlink="">
      <xdr:nvSpPr>
        <xdr:cNvPr id="14" name="Rounded Rectangle 6">
          <a:extLst>
            <a:ext uri="{FF2B5EF4-FFF2-40B4-BE49-F238E27FC236}">
              <a16:creationId xmlns:a16="http://schemas.microsoft.com/office/drawing/2014/main" id="{916BA7D1-9B63-4C84-AC83-8AFAECFA04DF}"/>
            </a:ext>
          </a:extLst>
        </xdr:cNvPr>
        <xdr:cNvSpPr/>
      </xdr:nvSpPr>
      <xdr:spPr>
        <a:xfrm>
          <a:off x="11531600" y="381000"/>
          <a:ext cx="5130254" cy="10033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8</xdr:col>
      <xdr:colOff>2107293</xdr:colOff>
      <xdr:row>10</xdr:row>
      <xdr:rowOff>0</xdr:rowOff>
    </xdr:from>
    <xdr:to>
      <xdr:col>8</xdr:col>
      <xdr:colOff>2273300</xdr:colOff>
      <xdr:row>48</xdr:row>
      <xdr:rowOff>143511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44587311-A838-4ABE-87E0-3253494ABC2C}"/>
            </a:ext>
          </a:extLst>
        </xdr:cNvPr>
        <xdr:cNvCxnSpPr/>
      </xdr:nvCxnSpPr>
      <xdr:spPr>
        <a:xfrm flipH="1">
          <a:off x="10552793" y="1778000"/>
          <a:ext cx="166007" cy="12830811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oneCellAnchor>
    <xdr:from>
      <xdr:col>11</xdr:col>
      <xdr:colOff>217715</xdr:colOff>
      <xdr:row>17</xdr:row>
      <xdr:rowOff>135710</xdr:rowOff>
    </xdr:from>
    <xdr:ext cx="1986642" cy="374141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8AEB7B6B-4B01-48FB-8DF9-D4BBDF5ED936}"/>
            </a:ext>
          </a:extLst>
        </xdr:cNvPr>
        <xdr:cNvSpPr txBox="1"/>
      </xdr:nvSpPr>
      <xdr:spPr>
        <a:xfrm>
          <a:off x="13857515" y="3839030"/>
          <a:ext cx="1986642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endParaRPr lang="en-US" sz="1800"/>
        </a:p>
      </xdr:txBody>
    </xdr:sp>
    <xdr:clientData/>
  </xdr:oneCellAnchor>
  <xdr:twoCellAnchor>
    <xdr:from>
      <xdr:col>8</xdr:col>
      <xdr:colOff>2532744</xdr:colOff>
      <xdr:row>18</xdr:row>
      <xdr:rowOff>625929</xdr:rowOff>
    </xdr:from>
    <xdr:to>
      <xdr:col>15</xdr:col>
      <xdr:colOff>355599</xdr:colOff>
      <xdr:row>27</xdr:row>
      <xdr:rowOff>25400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24576AFD-A330-47E7-81F4-AC173F870271}"/>
            </a:ext>
          </a:extLst>
        </xdr:cNvPr>
        <xdr:cNvSpPr txBox="1"/>
      </xdr:nvSpPr>
      <xdr:spPr>
        <a:xfrm>
          <a:off x="11549744" y="4613729"/>
          <a:ext cx="6001655" cy="33364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Interpretation: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1 to -0.75:  very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749 to - 0.5: somewhat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499 to -0.25: somewhat weak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249 to 0: weak correlation 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001 to 0.2499: weak correlation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9: somewhat weak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omewhat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correlation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1816</xdr:colOff>
      <xdr:row>15</xdr:row>
      <xdr:rowOff>152400</xdr:rowOff>
    </xdr:from>
    <xdr:to>
      <xdr:col>15</xdr:col>
      <xdr:colOff>330200</xdr:colOff>
      <xdr:row>18</xdr:row>
      <xdr:rowOff>317500</xdr:rowOff>
    </xdr:to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88273094-F302-44B7-AC79-1E623A4C1572}"/>
            </a:ext>
          </a:extLst>
        </xdr:cNvPr>
        <xdr:cNvSpPr txBox="1"/>
      </xdr:nvSpPr>
      <xdr:spPr>
        <a:xfrm>
          <a:off x="11558816" y="3251200"/>
          <a:ext cx="5967184" cy="1054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u="none" strike="noStrike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</a:t>
          </a:r>
          <a:endParaRPr lang="en-US" sz="2400"/>
        </a:p>
        <a:p>
          <a:endParaRPr lang="en-US" sz="2400">
            <a:latin typeface="Lucida Bright" panose="02040602050505020304" pitchFamily="18" charset="0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281216</xdr:colOff>
      <xdr:row>8</xdr:row>
      <xdr:rowOff>0</xdr:rowOff>
    </xdr:from>
    <xdr:to>
      <xdr:col>8</xdr:col>
      <xdr:colOff>355600</xdr:colOff>
      <xdr:row>17</xdr:row>
      <xdr:rowOff>190500</xdr:rowOff>
    </xdr:to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C8912C22-2400-47D4-9440-95A203EDBBC1}"/>
            </a:ext>
          </a:extLst>
        </xdr:cNvPr>
        <xdr:cNvSpPr txBox="1"/>
      </xdr:nvSpPr>
      <xdr:spPr>
        <a:xfrm>
          <a:off x="281216" y="1422400"/>
          <a:ext cx="9091384" cy="2400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u="none" strike="noStrike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</a:t>
          </a:r>
          <a:r>
            <a:rPr lang="en-US" sz="2400">
              <a:latin typeface="Lucida Bright" panose="02040602050505020304" pitchFamily="18" charset="0"/>
            </a:rPr>
            <a:t>Find the Correlation Coefficient </a:t>
          </a:r>
          <a:r>
            <a:rPr lang="en-US" sz="2400" baseline="0">
              <a:latin typeface="Lucida Bright" panose="02040602050505020304" pitchFamily="18" charset="0"/>
            </a:rPr>
            <a:t>between the Market Price and the Age of the House</a:t>
          </a:r>
          <a:r>
            <a:rPr lang="en-US" sz="2400"/>
            <a:t> </a:t>
          </a:r>
        </a:p>
        <a:p>
          <a:endParaRPr lang="en-US" sz="2400">
            <a:latin typeface="Lucida Bright" panose="02040602050505020304" pitchFamily="18" charset="0"/>
          </a:endParaRPr>
        </a:p>
        <a:p>
          <a:r>
            <a:rPr lang="en-US" sz="2400">
              <a:latin typeface="Lucida Bright" panose="02040602050505020304" pitchFamily="18" charset="0"/>
            </a:rPr>
            <a:t>b) Interpret that</a:t>
          </a:r>
          <a:r>
            <a:rPr lang="en-US" sz="2400" baseline="0">
              <a:latin typeface="Lucida Bright" panose="02040602050505020304" pitchFamily="18" charset="0"/>
            </a:rPr>
            <a:t> value.</a:t>
          </a:r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5458</xdr:colOff>
      <xdr:row>2</xdr:row>
      <xdr:rowOff>137612</xdr:rowOff>
    </xdr:from>
    <xdr:to>
      <xdr:col>27</xdr:col>
      <xdr:colOff>99059</xdr:colOff>
      <xdr:row>8</xdr:row>
      <xdr:rowOff>13081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7593058" y="493212"/>
          <a:ext cx="9308101" cy="1059998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Test 3 </a:t>
          </a:r>
          <a:r>
            <a:rPr lang="en-US" sz="40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Problems  </a:t>
          </a:r>
          <a:endParaRPr lang="en-US" sz="4000">
            <a:solidFill>
              <a:schemeClr val="accent3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88175</xdr:colOff>
      <xdr:row>13</xdr:row>
      <xdr:rowOff>56513</xdr:rowOff>
    </xdr:from>
    <xdr:to>
      <xdr:col>17</xdr:col>
      <xdr:colOff>546101</xdr:colOff>
      <xdr:row>18</xdr:row>
      <xdr:rowOff>34742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7555775" y="1834513"/>
          <a:ext cx="3569426" cy="86722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120197</xdr:colOff>
      <xdr:row>20</xdr:row>
      <xdr:rowOff>26761</xdr:rowOff>
    </xdr:from>
    <xdr:to>
      <xdr:col>17</xdr:col>
      <xdr:colOff>533401</xdr:colOff>
      <xdr:row>24</xdr:row>
      <xdr:rowOff>141060</xdr:rowOff>
    </xdr:to>
    <xdr:sp macro="" textlink="">
      <xdr:nvSpPr>
        <xdr:cNvPr id="4" name="Rounded 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7587797" y="3049361"/>
          <a:ext cx="3524704" cy="82549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2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75293</xdr:colOff>
      <xdr:row>26</xdr:row>
      <xdr:rowOff>158750</xdr:rowOff>
    </xdr:from>
    <xdr:to>
      <xdr:col>17</xdr:col>
      <xdr:colOff>546101</xdr:colOff>
      <xdr:row>31</xdr:row>
      <xdr:rowOff>77106</xdr:rowOff>
    </xdr:to>
    <xdr:sp macro="" textlink="">
      <xdr:nvSpPr>
        <xdr:cNvPr id="5" name="Rounded Rectangle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7542893" y="4248150"/>
          <a:ext cx="3582308" cy="8073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3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68035</xdr:colOff>
      <xdr:row>33</xdr:row>
      <xdr:rowOff>157843</xdr:rowOff>
    </xdr:from>
    <xdr:to>
      <xdr:col>17</xdr:col>
      <xdr:colOff>495300</xdr:colOff>
      <xdr:row>38</xdr:row>
      <xdr:rowOff>88899</xdr:rowOff>
    </xdr:to>
    <xdr:sp macro="" textlink="">
      <xdr:nvSpPr>
        <xdr:cNvPr id="6" name="Rounded Rectangle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7535635" y="5491843"/>
          <a:ext cx="3538765" cy="8200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4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92525</xdr:colOff>
      <xdr:row>40</xdr:row>
      <xdr:rowOff>167822</xdr:rowOff>
    </xdr:from>
    <xdr:to>
      <xdr:col>17</xdr:col>
      <xdr:colOff>520700</xdr:colOff>
      <xdr:row>45</xdr:row>
      <xdr:rowOff>102508</xdr:rowOff>
    </xdr:to>
    <xdr:sp macro="" textlink="">
      <xdr:nvSpPr>
        <xdr:cNvPr id="7" name="Rounded Rectangle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7560125" y="6746422"/>
          <a:ext cx="3539675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5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2</xdr:col>
      <xdr:colOff>142872</xdr:colOff>
      <xdr:row>40</xdr:row>
      <xdr:rowOff>66675</xdr:rowOff>
    </xdr:from>
    <xdr:to>
      <xdr:col>27</xdr:col>
      <xdr:colOff>406400</xdr:colOff>
      <xdr:row>44</xdr:row>
      <xdr:rowOff>162832</xdr:rowOff>
    </xdr:to>
    <xdr:sp macro="" textlink="">
      <xdr:nvSpPr>
        <xdr:cNvPr id="8" name="Rounded Rectangle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3833472" y="7178675"/>
          <a:ext cx="3375028" cy="80735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0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1</xdr:col>
      <xdr:colOff>609600</xdr:colOff>
      <xdr:row>20</xdr:row>
      <xdr:rowOff>1812</xdr:rowOff>
    </xdr:from>
    <xdr:to>
      <xdr:col>27</xdr:col>
      <xdr:colOff>355600</xdr:colOff>
      <xdr:row>24</xdr:row>
      <xdr:rowOff>105225</xdr:rowOff>
    </xdr:to>
    <xdr:sp macro="" textlink="">
      <xdr:nvSpPr>
        <xdr:cNvPr id="9" name="Rounded Rectangle 12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13677900" y="3024412"/>
          <a:ext cx="3479800" cy="8146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7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2</xdr:col>
      <xdr:colOff>46715</xdr:colOff>
      <xdr:row>26</xdr:row>
      <xdr:rowOff>109763</xdr:rowOff>
    </xdr:from>
    <xdr:to>
      <xdr:col>27</xdr:col>
      <xdr:colOff>393700</xdr:colOff>
      <xdr:row>31</xdr:row>
      <xdr:rowOff>22676</xdr:rowOff>
    </xdr:to>
    <xdr:sp macro="" textlink="">
      <xdr:nvSpPr>
        <xdr:cNvPr id="10" name="Rounded Rectangle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13737315" y="4199163"/>
          <a:ext cx="3458485" cy="8019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8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endParaRPr lang="en-US" sz="3600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547007</xdr:colOff>
      <xdr:row>1</xdr:row>
      <xdr:rowOff>74386</xdr:rowOff>
    </xdr:from>
    <xdr:to>
      <xdr:col>6</xdr:col>
      <xdr:colOff>342900</xdr:colOff>
      <xdr:row>8</xdr:row>
      <xdr:rowOff>139700</xdr:rowOff>
    </xdr:to>
    <xdr:sp macro="" textlink="">
      <xdr:nvSpPr>
        <xdr:cNvPr id="11" name="Left Arrow 2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2413907" y="252186"/>
          <a:ext cx="1662793" cy="130991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22</xdr:col>
      <xdr:colOff>131989</xdr:colOff>
      <xdr:row>33</xdr:row>
      <xdr:rowOff>94345</xdr:rowOff>
    </xdr:from>
    <xdr:to>
      <xdr:col>27</xdr:col>
      <xdr:colOff>393700</xdr:colOff>
      <xdr:row>38</xdr:row>
      <xdr:rowOff>19958</xdr:rowOff>
    </xdr:to>
    <xdr:sp macro="" textlink="">
      <xdr:nvSpPr>
        <xdr:cNvPr id="12" name="Rounded Rectangle 2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13822589" y="5428345"/>
          <a:ext cx="3373211" cy="8146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1</xdr:col>
      <xdr:colOff>598079</xdr:colOff>
      <xdr:row>13</xdr:row>
      <xdr:rowOff>96250</xdr:rowOff>
    </xdr:from>
    <xdr:to>
      <xdr:col>27</xdr:col>
      <xdr:colOff>330200</xdr:colOff>
      <xdr:row>18</xdr:row>
      <xdr:rowOff>16783</xdr:rowOff>
    </xdr:to>
    <xdr:sp macro="" textlink="">
      <xdr:nvSpPr>
        <xdr:cNvPr id="13" name="Rounded Rectangle 13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13666379" y="1874250"/>
          <a:ext cx="3465921" cy="80953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6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9</xdr:col>
      <xdr:colOff>472349</xdr:colOff>
      <xdr:row>0</xdr:row>
      <xdr:rowOff>0</xdr:rowOff>
    </xdr:from>
    <xdr:to>
      <xdr:col>47</xdr:col>
      <xdr:colOff>94071</xdr:colOff>
      <xdr:row>0</xdr:row>
      <xdr:rowOff>0</xdr:rowOff>
    </xdr:to>
    <xdr:sp macro="" textlink="">
      <xdr:nvSpPr>
        <xdr:cNvPr id="14" name="Rounded Rectangle 1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22417949" y="0"/>
          <a:ext cx="4498522" cy="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</a:rPr>
            <a:t>Problem</a:t>
          </a:r>
          <a:r>
            <a:rPr lang="en-US" sz="3600" baseline="0">
              <a:solidFill>
                <a:schemeClr val="tx1"/>
              </a:solidFill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2571</xdr:colOff>
      <xdr:row>1</xdr:row>
      <xdr:rowOff>71483</xdr:rowOff>
    </xdr:from>
    <xdr:to>
      <xdr:col>9</xdr:col>
      <xdr:colOff>381000</xdr:colOff>
      <xdr:row>5</xdr:row>
      <xdr:rowOff>14768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4F6B230A-9BA3-4002-A7AC-068273A647AF}"/>
            </a:ext>
          </a:extLst>
        </xdr:cNvPr>
        <xdr:cNvSpPr/>
      </xdr:nvSpPr>
      <xdr:spPr>
        <a:xfrm>
          <a:off x="2772411" y="254363"/>
          <a:ext cx="6523989" cy="80772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0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1</xdr:col>
      <xdr:colOff>306978</xdr:colOff>
      <xdr:row>0</xdr:row>
      <xdr:rowOff>84908</xdr:rowOff>
    </xdr:from>
    <xdr:to>
      <xdr:col>2</xdr:col>
      <xdr:colOff>1088570</xdr:colOff>
      <xdr:row>6</xdr:row>
      <xdr:rowOff>979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7C7E90-496C-40B7-BA44-2BB918D8D95F}"/>
            </a:ext>
          </a:extLst>
        </xdr:cNvPr>
        <xdr:cNvSpPr/>
      </xdr:nvSpPr>
      <xdr:spPr>
        <a:xfrm>
          <a:off x="929278" y="84908"/>
          <a:ext cx="1416592" cy="107986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0</xdr:col>
      <xdr:colOff>166098</xdr:colOff>
      <xdr:row>2</xdr:row>
      <xdr:rowOff>16782</xdr:rowOff>
    </xdr:from>
    <xdr:to>
      <xdr:col>12</xdr:col>
      <xdr:colOff>1292860</xdr:colOff>
      <xdr:row>7</xdr:row>
      <xdr:rowOff>167640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B8EAB037-577F-4ECC-BAF9-9A3B8FF6A5B9}"/>
            </a:ext>
          </a:extLst>
        </xdr:cNvPr>
        <xdr:cNvSpPr/>
      </xdr:nvSpPr>
      <xdr:spPr>
        <a:xfrm>
          <a:off x="10160998" y="372382"/>
          <a:ext cx="5254262" cy="1039858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349884</xdr:colOff>
      <xdr:row>8</xdr:row>
      <xdr:rowOff>63865</xdr:rowOff>
    </xdr:from>
    <xdr:to>
      <xdr:col>9</xdr:col>
      <xdr:colOff>624840</xdr:colOff>
      <xdr:row>18</xdr:row>
      <xdr:rowOff>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4E183DAD-99E5-4256-B8FF-D6546D5EB96A}"/>
            </a:ext>
          </a:extLst>
        </xdr:cNvPr>
        <xdr:cNvSpPr txBox="1"/>
      </xdr:nvSpPr>
      <xdr:spPr>
        <a:xfrm>
          <a:off x="349884" y="1526905"/>
          <a:ext cx="9190356" cy="17649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 b="0" baseline="0">
              <a:solidFill>
                <a:schemeClr val="tx1"/>
              </a:solidFill>
              <a:latin typeface="Lucida Bright" panose="02040602050505020304" pitchFamily="18" charset="0"/>
            </a:rPr>
            <a:t>a) Find the value</a:t>
          </a:r>
        </a:p>
        <a:p>
          <a:endParaRPr lang="en-US" sz="18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1800" b="0" baseline="0">
              <a:solidFill>
                <a:schemeClr val="tx1"/>
              </a:solidFill>
              <a:latin typeface="Lucida Bright" panose="02040602050505020304" pitchFamily="18" charset="0"/>
            </a:rPr>
            <a:t>b) Interpret the level of correlation between the age of the house and its square footage.</a:t>
          </a:r>
        </a:p>
      </xdr:txBody>
    </xdr:sp>
    <xdr:clientData/>
  </xdr:twoCellAnchor>
  <xdr:twoCellAnchor>
    <xdr:from>
      <xdr:col>9</xdr:col>
      <xdr:colOff>694508</xdr:colOff>
      <xdr:row>10</xdr:row>
      <xdr:rowOff>120832</xdr:rowOff>
    </xdr:from>
    <xdr:to>
      <xdr:col>9</xdr:col>
      <xdr:colOff>694508</xdr:colOff>
      <xdr:row>51</xdr:row>
      <xdr:rowOff>50075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0DBAD86A-741E-40A0-B8E1-F8A3461CC66B}"/>
            </a:ext>
          </a:extLst>
        </xdr:cNvPr>
        <xdr:cNvCxnSpPr/>
      </xdr:nvCxnSpPr>
      <xdr:spPr>
        <a:xfrm flipH="1">
          <a:off x="9609908" y="1949632"/>
          <a:ext cx="0" cy="11984083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891540</xdr:colOff>
      <xdr:row>14</xdr:row>
      <xdr:rowOff>134620</xdr:rowOff>
    </xdr:from>
    <xdr:to>
      <xdr:col>14</xdr:col>
      <xdr:colOff>1226820</xdr:colOff>
      <xdr:row>19</xdr:row>
      <xdr:rowOff>419100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6B924DAA-DF21-488E-9841-54F9D327E102}"/>
            </a:ext>
          </a:extLst>
        </xdr:cNvPr>
        <xdr:cNvSpPr txBox="1"/>
      </xdr:nvSpPr>
      <xdr:spPr>
        <a:xfrm>
          <a:off x="9806940" y="2623820"/>
          <a:ext cx="10355580" cy="11734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Find the Value : (Coefficient of correlation: the age and the square footage)</a:t>
          </a: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914400</xdr:colOff>
      <xdr:row>19</xdr:row>
      <xdr:rowOff>739140</xdr:rowOff>
    </xdr:from>
    <xdr:to>
      <xdr:col>14</xdr:col>
      <xdr:colOff>1127760</xdr:colOff>
      <xdr:row>28</xdr:row>
      <xdr:rowOff>241300</xdr:rowOff>
    </xdr:to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9E2E57D6-AC5A-4DAD-B8C0-2A34ED4514A9}"/>
            </a:ext>
          </a:extLst>
        </xdr:cNvPr>
        <xdr:cNvSpPr txBox="1"/>
      </xdr:nvSpPr>
      <xdr:spPr>
        <a:xfrm>
          <a:off x="9829800" y="4117340"/>
          <a:ext cx="10233660" cy="35661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Interpretation: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1 to -0.75:  very strong negative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749 to - 0.5: somewhat strong negative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499 to -0.25: somewhat weak negative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249 to 0: weak negative correlation 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001 to 0.2499: weak positive correlation </a:t>
          </a:r>
        </a:p>
        <a:p>
          <a:r>
            <a:rPr lang="en-US" sz="20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9: somewhat weak positive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omewhat strong positive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positive correlation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886</xdr:colOff>
      <xdr:row>2</xdr:row>
      <xdr:rowOff>132805</xdr:rowOff>
    </xdr:from>
    <xdr:to>
      <xdr:col>8</xdr:col>
      <xdr:colOff>350520</xdr:colOff>
      <xdr:row>7</xdr:row>
      <xdr:rowOff>8708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2540726" y="498565"/>
          <a:ext cx="5384074" cy="868681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9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349884</xdr:colOff>
      <xdr:row>10</xdr:row>
      <xdr:rowOff>140065</xdr:rowOff>
    </xdr:from>
    <xdr:to>
      <xdr:col>9</xdr:col>
      <xdr:colOff>624840</xdr:colOff>
      <xdr:row>17</xdr:row>
      <xdr:rowOff>127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349884" y="1918065"/>
          <a:ext cx="9190356" cy="11172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latin typeface="Lucida Bright" panose="02040602050505020304" pitchFamily="18" charset="0"/>
            </a:rPr>
            <a:t>Given the information shown below, calculate the price of the house that has 1,000 square feet and is 35 years old.</a:t>
          </a:r>
        </a:p>
        <a:p>
          <a:r>
            <a:rPr lang="en-US" sz="800" b="1" baseline="0">
              <a:solidFill>
                <a:schemeClr val="bg1"/>
              </a:solidFill>
              <a:latin typeface="Lucida Bright" panose="02040602050505020304" pitchFamily="18" charset="0"/>
            </a:rPr>
            <a:t>Black 527 Multiple regression</a:t>
          </a:r>
        </a:p>
      </xdr:txBody>
    </xdr:sp>
    <xdr:clientData/>
  </xdr:twoCellAnchor>
  <xdr:twoCellAnchor>
    <xdr:from>
      <xdr:col>0</xdr:col>
      <xdr:colOff>385356</xdr:colOff>
      <xdr:row>1</xdr:row>
      <xdr:rowOff>45721</xdr:rowOff>
    </xdr:from>
    <xdr:to>
      <xdr:col>2</xdr:col>
      <xdr:colOff>550817</xdr:colOff>
      <xdr:row>7</xdr:row>
      <xdr:rowOff>82732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385356" y="230778"/>
          <a:ext cx="1428204" cy="114735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907868</xdr:colOff>
      <xdr:row>10</xdr:row>
      <xdr:rowOff>120832</xdr:rowOff>
    </xdr:from>
    <xdr:to>
      <xdr:col>9</xdr:col>
      <xdr:colOff>907868</xdr:colOff>
      <xdr:row>51</xdr:row>
      <xdr:rowOff>50075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CxnSpPr/>
      </xdr:nvCxnSpPr>
      <xdr:spPr>
        <a:xfrm flipH="1">
          <a:off x="9487988" y="1949632"/>
          <a:ext cx="0" cy="12563203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3</xdr:row>
      <xdr:rowOff>2540</xdr:rowOff>
    </xdr:from>
    <xdr:to>
      <xdr:col>13</xdr:col>
      <xdr:colOff>215354</xdr:colOff>
      <xdr:row>8</xdr:row>
      <xdr:rowOff>8890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7CDFBB31-B0BA-4780-ADE6-4DEAE26807B8}"/>
            </a:ext>
          </a:extLst>
        </xdr:cNvPr>
        <xdr:cNvSpPr/>
      </xdr:nvSpPr>
      <xdr:spPr>
        <a:xfrm>
          <a:off x="10109200" y="535940"/>
          <a:ext cx="4876254" cy="97536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6242</xdr:colOff>
      <xdr:row>1</xdr:row>
      <xdr:rowOff>163286</xdr:rowOff>
    </xdr:from>
    <xdr:to>
      <xdr:col>9</xdr:col>
      <xdr:colOff>723901</xdr:colOff>
      <xdr:row>6</xdr:row>
      <xdr:rowOff>5442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2921728" y="348343"/>
          <a:ext cx="5465716" cy="81642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0">
              <a:solidFill>
                <a:srgbClr val="FF0000"/>
              </a:solidFill>
              <a:latin typeface="Lucida Bright" panose="02040602050505020304" pitchFamily="18" charset="0"/>
            </a:rPr>
            <a:t>8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1865</xdr:colOff>
      <xdr:row>0</xdr:row>
      <xdr:rowOff>167459</xdr:rowOff>
    </xdr:from>
    <xdr:to>
      <xdr:col>2</xdr:col>
      <xdr:colOff>1148442</xdr:colOff>
      <xdr:row>7</xdr:row>
      <xdr:rowOff>138793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571865" y="167459"/>
          <a:ext cx="1839320" cy="126673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</xdr:col>
      <xdr:colOff>70756</xdr:colOff>
      <xdr:row>8</xdr:row>
      <xdr:rowOff>130630</xdr:rowOff>
    </xdr:from>
    <xdr:to>
      <xdr:col>10</xdr:col>
      <xdr:colOff>653143</xdr:colOff>
      <xdr:row>20</xdr:row>
      <xdr:rowOff>6531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/>
      </xdr:nvSpPr>
      <xdr:spPr>
        <a:xfrm>
          <a:off x="691242" y="1611087"/>
          <a:ext cx="8507187" cy="24492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Develop a forecast for years 4 through 11 using exponential smoothing technique with alpha = 0.1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2000"/>
            <a:t> </a:t>
          </a:r>
          <a:endParaRPr lang="en-US" sz="20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Let the forecast for year 2 be the actual value for year 1.</a:t>
          </a:r>
        </a:p>
        <a:p>
          <a:endParaRPr lang="en-US" sz="20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What is the forecast for the 10th year?</a:t>
          </a:r>
        </a:p>
      </xdr:txBody>
    </xdr:sp>
    <xdr:clientData/>
  </xdr:twoCellAnchor>
  <xdr:twoCellAnchor>
    <xdr:from>
      <xdr:col>10</xdr:col>
      <xdr:colOff>990601</xdr:colOff>
      <xdr:row>5</xdr:row>
      <xdr:rowOff>87086</xdr:rowOff>
    </xdr:from>
    <xdr:to>
      <xdr:col>10</xdr:col>
      <xdr:colOff>990601</xdr:colOff>
      <xdr:row>55</xdr:row>
      <xdr:rowOff>53341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568F7401-3086-4B6C-9F40-A70160D452CA}"/>
            </a:ext>
          </a:extLst>
        </xdr:cNvPr>
        <xdr:cNvCxnSpPr/>
      </xdr:nvCxnSpPr>
      <xdr:spPr>
        <a:xfrm flipH="1">
          <a:off x="9535887" y="1012372"/>
          <a:ext cx="0" cy="1147245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72143</xdr:colOff>
      <xdr:row>1</xdr:row>
      <xdr:rowOff>161109</xdr:rowOff>
    </xdr:from>
    <xdr:to>
      <xdr:col>15</xdr:col>
      <xdr:colOff>555171</xdr:colOff>
      <xdr:row>6</xdr:row>
      <xdr:rowOff>43543</xdr:rowOff>
    </xdr:to>
    <xdr:sp macro="" textlink="">
      <xdr:nvSpPr>
        <xdr:cNvPr id="8" name="Rounded Rectangle 6">
          <a:extLst>
            <a:ext uri="{FF2B5EF4-FFF2-40B4-BE49-F238E27FC236}">
              <a16:creationId xmlns:a16="http://schemas.microsoft.com/office/drawing/2014/main" id="{4D99E78C-F3C5-487F-B843-85F0DFEA64DC}"/>
            </a:ext>
          </a:extLst>
        </xdr:cNvPr>
        <xdr:cNvSpPr/>
      </xdr:nvSpPr>
      <xdr:spPr>
        <a:xfrm>
          <a:off x="9818914" y="346166"/>
          <a:ext cx="3951514" cy="80772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9219</xdr:colOff>
      <xdr:row>1</xdr:row>
      <xdr:rowOff>128134</xdr:rowOff>
    </xdr:from>
    <xdr:to>
      <xdr:col>3</xdr:col>
      <xdr:colOff>206375</xdr:colOff>
      <xdr:row>6</xdr:row>
      <xdr:rowOff>158750</xdr:rowOff>
    </xdr:to>
    <xdr:sp macro="" textlink="">
      <xdr:nvSpPr>
        <xdr:cNvPr id="3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702469" y="318634"/>
          <a:ext cx="1313656" cy="983116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C000"/>
              </a:solidFill>
            </a:rPr>
            <a:t>Back</a:t>
          </a:r>
        </a:p>
      </xdr:txBody>
    </xdr:sp>
    <xdr:clientData/>
  </xdr:twoCellAnchor>
  <xdr:twoCellAnchor>
    <xdr:from>
      <xdr:col>4</xdr:col>
      <xdr:colOff>539750</xdr:colOff>
      <xdr:row>1</xdr:row>
      <xdr:rowOff>66675</xdr:rowOff>
    </xdr:from>
    <xdr:to>
      <xdr:col>13</xdr:col>
      <xdr:colOff>530678</xdr:colOff>
      <xdr:row>6</xdr:row>
      <xdr:rowOff>165100</xdr:rowOff>
    </xdr:to>
    <xdr:sp macro="" textlink="">
      <xdr:nvSpPr>
        <xdr:cNvPr id="15" name="Rounded Rectangle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/>
      </xdr:nvSpPr>
      <xdr:spPr>
        <a:xfrm>
          <a:off x="3028950" y="244475"/>
          <a:ext cx="5591628" cy="987425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</a:t>
          </a:r>
          <a:r>
            <a:rPr lang="en-US" sz="32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7</a:t>
          </a:r>
          <a:r>
            <a:rPr lang="en-US" sz="32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604157</xdr:colOff>
      <xdr:row>8</xdr:row>
      <xdr:rowOff>99106</xdr:rowOff>
    </xdr:from>
    <xdr:to>
      <xdr:col>14</xdr:col>
      <xdr:colOff>558800</xdr:colOff>
      <xdr:row>27</xdr:row>
      <xdr:rowOff>16510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C1DB7101-96F3-4D85-95E1-94DA5D46F349}"/>
            </a:ext>
          </a:extLst>
        </xdr:cNvPr>
        <xdr:cNvSpPr txBox="1"/>
      </xdr:nvSpPr>
      <xdr:spPr>
        <a:xfrm>
          <a:off x="604157" y="1521506"/>
          <a:ext cx="8666843" cy="34441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latin typeface="Lucida Bright" panose="02040602050505020304" pitchFamily="18" charset="0"/>
            </a:rPr>
            <a:t>Given the following vector of state probabilities and the accompanying matrix of transition</a:t>
          </a:r>
          <a:r>
            <a:rPr lang="en-US" sz="2400" baseline="0">
              <a:latin typeface="Lucida Bright" panose="02040602050505020304" pitchFamily="18" charset="0"/>
            </a:rPr>
            <a:t> probabilities calculate: </a:t>
          </a:r>
        </a:p>
        <a:p>
          <a:r>
            <a:rPr lang="en-US" sz="2400" baseline="0">
              <a:latin typeface="Lucida Bright" panose="02040602050505020304" pitchFamily="18" charset="0"/>
            </a:rPr>
            <a:t> </a:t>
          </a:r>
        </a:p>
        <a:p>
          <a:r>
            <a:rPr lang="en-US" sz="2400" baseline="0">
              <a:latin typeface="Lucida Bright" panose="02040602050505020304" pitchFamily="18" charset="0"/>
            </a:rPr>
            <a:t>a) Which store will have the largest gain in market share over the next two time periods?</a:t>
          </a:r>
        </a:p>
        <a:p>
          <a:endParaRPr lang="en-US" sz="2400" baseline="0">
            <a:latin typeface="Lucida Bright" panose="02040602050505020304" pitchFamily="18" charset="0"/>
          </a:endParaRPr>
        </a:p>
        <a:p>
          <a:r>
            <a:rPr lang="en-US" sz="2400" baseline="0">
              <a:latin typeface="Lucida Bright" panose="02040602050505020304" pitchFamily="18" charset="0"/>
            </a:rPr>
            <a:t>b) What is that gain ?</a:t>
          </a:r>
        </a:p>
        <a:p>
          <a:endParaRPr lang="en-US" sz="24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4</xdr:col>
      <xdr:colOff>53065</xdr:colOff>
      <xdr:row>52</xdr:row>
      <xdr:rowOff>126817</xdr:rowOff>
    </xdr:from>
    <xdr:to>
      <xdr:col>14</xdr:col>
      <xdr:colOff>571950</xdr:colOff>
      <xdr:row>55</xdr:row>
      <xdr:rowOff>241300</xdr:rowOff>
    </xdr:to>
    <xdr:sp macro="" textlink="">
      <xdr:nvSpPr>
        <xdr:cNvPr id="24" name="Right Brace 23">
          <a:extLst>
            <a:ext uri="{FF2B5EF4-FFF2-40B4-BE49-F238E27FC236}">
              <a16:creationId xmlns:a16="http://schemas.microsoft.com/office/drawing/2014/main" id="{FD13E259-B3F8-427F-B39D-D83636A24A1E}"/>
            </a:ext>
          </a:extLst>
        </xdr:cNvPr>
        <xdr:cNvSpPr/>
      </xdr:nvSpPr>
      <xdr:spPr>
        <a:xfrm rot="10800000" flipV="1">
          <a:off x="8765265" y="10248717"/>
          <a:ext cx="518885" cy="1028883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261937</xdr:colOff>
      <xdr:row>42</xdr:row>
      <xdr:rowOff>137795</xdr:rowOff>
    </xdr:from>
    <xdr:to>
      <xdr:col>27</xdr:col>
      <xdr:colOff>274320</xdr:colOff>
      <xdr:row>42</xdr:row>
      <xdr:rowOff>158749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4ACBD8E-D77B-4EA1-A043-24F5A190C86B}"/>
            </a:ext>
          </a:extLst>
        </xdr:cNvPr>
        <xdr:cNvCxnSpPr/>
      </xdr:nvCxnSpPr>
      <xdr:spPr>
        <a:xfrm flipV="1">
          <a:off x="2136457" y="8801735"/>
          <a:ext cx="1797272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8594</xdr:colOff>
      <xdr:row>28</xdr:row>
      <xdr:rowOff>158750</xdr:rowOff>
    </xdr:from>
    <xdr:to>
      <xdr:col>12</xdr:col>
      <xdr:colOff>302760</xdr:colOff>
      <xdr:row>31</xdr:row>
      <xdr:rowOff>325436</xdr:rowOff>
    </xdr:to>
    <xdr:sp macro="" textlink="">
      <xdr:nvSpPr>
        <xdr:cNvPr id="27" name="Rounded Rectangular Callout 14">
          <a:extLst>
            <a:ext uri="{FF2B5EF4-FFF2-40B4-BE49-F238E27FC236}">
              <a16:creationId xmlns:a16="http://schemas.microsoft.com/office/drawing/2014/main" id="{1FD91359-5B13-4CE5-8452-F1A6930477F9}"/>
            </a:ext>
          </a:extLst>
        </xdr:cNvPr>
        <xdr:cNvSpPr/>
      </xdr:nvSpPr>
      <xdr:spPr>
        <a:xfrm>
          <a:off x="5177314" y="5279390"/>
          <a:ext cx="2623526" cy="1081086"/>
        </a:xfrm>
        <a:prstGeom prst="wedgeRoundRectCallout">
          <a:avLst>
            <a:gd name="adj1" fmla="val 101826"/>
            <a:gd name="adj2" fmla="val 9643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Base market shares at the beginning of the period 1 (Given)</a:t>
          </a:r>
        </a:p>
      </xdr:txBody>
    </xdr:sp>
    <xdr:clientData/>
  </xdr:twoCellAnchor>
  <xdr:twoCellAnchor>
    <xdr:from>
      <xdr:col>8</xdr:col>
      <xdr:colOff>571500</xdr:colOff>
      <xdr:row>51</xdr:row>
      <xdr:rowOff>49213</xdr:rowOff>
    </xdr:from>
    <xdr:to>
      <xdr:col>12</xdr:col>
      <xdr:colOff>312284</xdr:colOff>
      <xdr:row>55</xdr:row>
      <xdr:rowOff>155621</xdr:rowOff>
    </xdr:to>
    <xdr:sp macro="" textlink="">
      <xdr:nvSpPr>
        <xdr:cNvPr id="29" name="Rounded Rectangular Callout 14">
          <a:extLst>
            <a:ext uri="{FF2B5EF4-FFF2-40B4-BE49-F238E27FC236}">
              <a16:creationId xmlns:a16="http://schemas.microsoft.com/office/drawing/2014/main" id="{C75E7DEA-94A3-4069-A57E-625ACA860EFE}"/>
            </a:ext>
          </a:extLst>
        </xdr:cNvPr>
        <xdr:cNvSpPr/>
      </xdr:nvSpPr>
      <xdr:spPr>
        <a:xfrm>
          <a:off x="5570220" y="10359073"/>
          <a:ext cx="2240144" cy="1203688"/>
        </a:xfrm>
        <a:prstGeom prst="wedgeRoundRectCallout">
          <a:avLst>
            <a:gd name="adj1" fmla="val 105712"/>
            <a:gd name="adj2" fmla="val 42183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 Predicted market shares</a:t>
          </a:r>
        </a:p>
        <a:p>
          <a:pPr algn="ctr"/>
          <a:r>
            <a:rPr lang="en-US" sz="1800" baseline="0">
              <a:solidFill>
                <a:schemeClr val="tx1"/>
              </a:solidFill>
            </a:rPr>
            <a:t>from the Period 1</a:t>
          </a:r>
        </a:p>
      </xdr:txBody>
    </xdr:sp>
    <xdr:clientData/>
  </xdr:twoCellAnchor>
  <xdr:twoCellAnchor>
    <xdr:from>
      <xdr:col>15</xdr:col>
      <xdr:colOff>460375</xdr:colOff>
      <xdr:row>38</xdr:row>
      <xdr:rowOff>79375</xdr:rowOff>
    </xdr:from>
    <xdr:to>
      <xdr:col>19</xdr:col>
      <xdr:colOff>857250</xdr:colOff>
      <xdr:row>52</xdr:row>
      <xdr:rowOff>95250</xdr:rowOff>
    </xdr:to>
    <xdr:cxnSp macro="">
      <xdr:nvCxnSpPr>
        <xdr:cNvPr id="31" name="Straight Arrow Connector 30">
          <a:extLst>
            <a:ext uri="{FF2B5EF4-FFF2-40B4-BE49-F238E27FC236}">
              <a16:creationId xmlns:a16="http://schemas.microsoft.com/office/drawing/2014/main" id="{92E8897D-CE3E-4A74-A185-6750F5BD90F8}"/>
            </a:ext>
          </a:extLst>
        </xdr:cNvPr>
        <xdr:cNvCxnSpPr/>
      </xdr:nvCxnSpPr>
      <xdr:spPr>
        <a:xfrm flipH="1">
          <a:off x="9916795" y="7867015"/>
          <a:ext cx="3924935" cy="27209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617538</xdr:colOff>
      <xdr:row>25</xdr:row>
      <xdr:rowOff>15875</xdr:rowOff>
    </xdr:from>
    <xdr:to>
      <xdr:col>26</xdr:col>
      <xdr:colOff>168275</xdr:colOff>
      <xdr:row>30</xdr:row>
      <xdr:rowOff>266701</xdr:rowOff>
    </xdr:to>
    <xdr:sp macro="" textlink="">
      <xdr:nvSpPr>
        <xdr:cNvPr id="32" name="Rounded Rectangular Callout 14">
          <a:extLst>
            <a:ext uri="{FF2B5EF4-FFF2-40B4-BE49-F238E27FC236}">
              <a16:creationId xmlns:a16="http://schemas.microsoft.com/office/drawing/2014/main" id="{EE703C51-2B5A-403D-9440-5462E711A093}"/>
            </a:ext>
          </a:extLst>
        </xdr:cNvPr>
        <xdr:cNvSpPr/>
      </xdr:nvSpPr>
      <xdr:spPr>
        <a:xfrm>
          <a:off x="18054638" y="4460875"/>
          <a:ext cx="1417637" cy="1330326"/>
        </a:xfrm>
        <a:prstGeom prst="wedgeRoundRectCallout">
          <a:avLst>
            <a:gd name="adj1" fmla="val -82211"/>
            <a:gd name="adj2" fmla="val 64489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End of the Period 1 market share</a:t>
          </a:r>
        </a:p>
      </xdr:txBody>
    </xdr:sp>
    <xdr:clientData/>
  </xdr:twoCellAnchor>
  <xdr:twoCellAnchor>
    <xdr:from>
      <xdr:col>3</xdr:col>
      <xdr:colOff>611187</xdr:colOff>
      <xdr:row>29</xdr:row>
      <xdr:rowOff>88901</xdr:rowOff>
    </xdr:from>
    <xdr:to>
      <xdr:col>7</xdr:col>
      <xdr:colOff>282575</xdr:colOff>
      <xdr:row>31</xdr:row>
      <xdr:rowOff>95250</xdr:rowOff>
    </xdr:to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9CFC9DC6-6B38-4096-B6A1-AD5A5D9538F5}"/>
            </a:ext>
          </a:extLst>
        </xdr:cNvPr>
        <xdr:cNvSpPr txBox="1"/>
      </xdr:nvSpPr>
      <xdr:spPr>
        <a:xfrm>
          <a:off x="2478087" y="5245101"/>
          <a:ext cx="2160588" cy="742949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 1</a:t>
          </a:r>
        </a:p>
      </xdr:txBody>
    </xdr:sp>
    <xdr:clientData/>
  </xdr:twoCellAnchor>
  <xdr:twoCellAnchor>
    <xdr:from>
      <xdr:col>3</xdr:col>
      <xdr:colOff>592930</xdr:colOff>
      <xdr:row>48</xdr:row>
      <xdr:rowOff>188119</xdr:rowOff>
    </xdr:from>
    <xdr:to>
      <xdr:col>7</xdr:col>
      <xdr:colOff>381000</xdr:colOff>
      <xdr:row>52</xdr:row>
      <xdr:rowOff>164306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27C89A67-5D19-48CD-BB98-F09452CD72C2}"/>
            </a:ext>
          </a:extLst>
        </xdr:cNvPr>
        <xdr:cNvSpPr txBox="1"/>
      </xdr:nvSpPr>
      <xdr:spPr>
        <a:xfrm>
          <a:off x="2467450" y="9941719"/>
          <a:ext cx="2287430" cy="715327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 2</a:t>
          </a:r>
        </a:p>
      </xdr:txBody>
    </xdr:sp>
    <xdr:clientData/>
  </xdr:twoCellAnchor>
  <xdr:twoCellAnchor>
    <xdr:from>
      <xdr:col>17</xdr:col>
      <xdr:colOff>587374</xdr:colOff>
      <xdr:row>69</xdr:row>
      <xdr:rowOff>95250</xdr:rowOff>
    </xdr:from>
    <xdr:to>
      <xdr:col>20</xdr:col>
      <xdr:colOff>968374</xdr:colOff>
      <xdr:row>72</xdr:row>
      <xdr:rowOff>55562</xdr:rowOff>
    </xdr:to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9384D29C-E06D-44A6-A69B-848BE87675EA}"/>
            </a:ext>
          </a:extLst>
        </xdr:cNvPr>
        <xdr:cNvSpPr txBox="1"/>
      </xdr:nvSpPr>
      <xdr:spPr>
        <a:xfrm>
          <a:off x="11529694" y="14535150"/>
          <a:ext cx="3596640" cy="508952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Summary</a:t>
          </a:r>
        </a:p>
      </xdr:txBody>
    </xdr:sp>
    <xdr:clientData/>
  </xdr:twoCellAnchor>
  <xdr:twoCellAnchor>
    <xdr:from>
      <xdr:col>3</xdr:col>
      <xdr:colOff>333375</xdr:colOff>
      <xdr:row>67</xdr:row>
      <xdr:rowOff>95250</xdr:rowOff>
    </xdr:from>
    <xdr:to>
      <xdr:col>27</xdr:col>
      <xdr:colOff>345758</xdr:colOff>
      <xdr:row>67</xdr:row>
      <xdr:rowOff>116204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9484CF1-F0A9-4305-9039-4502A144BC25}"/>
            </a:ext>
          </a:extLst>
        </xdr:cNvPr>
        <xdr:cNvCxnSpPr/>
      </xdr:nvCxnSpPr>
      <xdr:spPr>
        <a:xfrm flipV="1">
          <a:off x="2207895" y="14169390"/>
          <a:ext cx="1797272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9</xdr:col>
      <xdr:colOff>603251</xdr:colOff>
      <xdr:row>90</xdr:row>
      <xdr:rowOff>174625</xdr:rowOff>
    </xdr:from>
    <xdr:to>
      <xdr:col>21</xdr:col>
      <xdr:colOff>396876</xdr:colOff>
      <xdr:row>95</xdr:row>
      <xdr:rowOff>158750</xdr:rowOff>
    </xdr:to>
    <xdr:sp macro="" textlink="">
      <xdr:nvSpPr>
        <xdr:cNvPr id="39" name="Rounded Rectangular Callout 14">
          <a:extLst>
            <a:ext uri="{FF2B5EF4-FFF2-40B4-BE49-F238E27FC236}">
              <a16:creationId xmlns:a16="http://schemas.microsoft.com/office/drawing/2014/main" id="{EA7AE1AF-74F7-42FE-AB7E-1AEDAB6D7033}"/>
            </a:ext>
          </a:extLst>
        </xdr:cNvPr>
        <xdr:cNvSpPr/>
      </xdr:nvSpPr>
      <xdr:spPr>
        <a:xfrm>
          <a:off x="13430251" y="19399250"/>
          <a:ext cx="2047875" cy="936625"/>
        </a:xfrm>
        <a:prstGeom prst="wedgeRoundRectCallout">
          <a:avLst>
            <a:gd name="adj1" fmla="val -70915"/>
            <a:gd name="adj2" fmla="val -145215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Answer</a:t>
          </a:r>
        </a:p>
      </xdr:txBody>
    </xdr:sp>
    <xdr:clientData/>
  </xdr:twoCellAnchor>
  <xdr:twoCellAnchor>
    <xdr:from>
      <xdr:col>17</xdr:col>
      <xdr:colOff>80961</xdr:colOff>
      <xdr:row>23</xdr:row>
      <xdr:rowOff>31750</xdr:rowOff>
    </xdr:from>
    <xdr:to>
      <xdr:col>21</xdr:col>
      <xdr:colOff>317499</xdr:colOff>
      <xdr:row>25</xdr:row>
      <xdr:rowOff>41275</xdr:rowOff>
    </xdr:to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D5AAA24C-579C-4996-B752-7ADC1FACC7F3}"/>
            </a:ext>
          </a:extLst>
        </xdr:cNvPr>
        <xdr:cNvSpPr txBox="1"/>
      </xdr:nvSpPr>
      <xdr:spPr>
        <a:xfrm>
          <a:off x="11023281" y="4237990"/>
          <a:ext cx="4595178" cy="375285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</a:t>
          </a:r>
          <a:r>
            <a:rPr lang="en-US" sz="2400" b="0" i="0" baseline="0">
              <a:latin typeface="Lucida Bright" panose="02040602050505020304" pitchFamily="18" charset="0"/>
            </a:rPr>
            <a:t> 1 Transition Matrix</a:t>
          </a:r>
          <a:endParaRPr lang="en-US" sz="2400" b="0" i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7</xdr:col>
      <xdr:colOff>79375</xdr:colOff>
      <xdr:row>45</xdr:row>
      <xdr:rowOff>15875</xdr:rowOff>
    </xdr:from>
    <xdr:to>
      <xdr:col>21</xdr:col>
      <xdr:colOff>315913</xdr:colOff>
      <xdr:row>47</xdr:row>
      <xdr:rowOff>25400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34D3FF8B-740F-422D-947C-52DC4BEE7980}"/>
            </a:ext>
          </a:extLst>
        </xdr:cNvPr>
        <xdr:cNvSpPr txBox="1"/>
      </xdr:nvSpPr>
      <xdr:spPr>
        <a:xfrm>
          <a:off x="11021695" y="9228455"/>
          <a:ext cx="4595178" cy="375285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</a:t>
          </a:r>
          <a:r>
            <a:rPr lang="en-US" sz="2400" b="0" i="0" baseline="0">
              <a:latin typeface="Lucida Bright" panose="02040602050505020304" pitchFamily="18" charset="0"/>
            </a:rPr>
            <a:t> 2 Transition Matrix</a:t>
          </a:r>
          <a:endParaRPr lang="en-US" sz="2400" b="0" i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3</xdr:col>
      <xdr:colOff>120650</xdr:colOff>
      <xdr:row>58</xdr:row>
      <xdr:rowOff>117475</xdr:rowOff>
    </xdr:from>
    <xdr:to>
      <xdr:col>14</xdr:col>
      <xdr:colOff>702810</xdr:colOff>
      <xdr:row>60</xdr:row>
      <xdr:rowOff>139700</xdr:rowOff>
    </xdr:to>
    <xdr:sp macro="" textlink="">
      <xdr:nvSpPr>
        <xdr:cNvPr id="43" name="Rounded Rectangular Callout 14">
          <a:extLst>
            <a:ext uri="{FF2B5EF4-FFF2-40B4-BE49-F238E27FC236}">
              <a16:creationId xmlns:a16="http://schemas.microsoft.com/office/drawing/2014/main" id="{EBADAF38-9C0E-4D71-A814-42E02889CE61}"/>
            </a:ext>
          </a:extLst>
        </xdr:cNvPr>
        <xdr:cNvSpPr/>
      </xdr:nvSpPr>
      <xdr:spPr>
        <a:xfrm>
          <a:off x="8210550" y="12030075"/>
          <a:ext cx="1204460" cy="377825"/>
        </a:xfrm>
        <a:prstGeom prst="wedgeRoundRectCallout">
          <a:avLst>
            <a:gd name="adj1" fmla="val 106044"/>
            <a:gd name="adj2" fmla="val -128062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Check</a:t>
          </a:r>
        </a:p>
      </xdr:txBody>
    </xdr:sp>
    <xdr:clientData/>
  </xdr:twoCellAnchor>
  <xdr:twoCellAnchor>
    <xdr:from>
      <xdr:col>21</xdr:col>
      <xdr:colOff>365125</xdr:colOff>
      <xdr:row>72</xdr:row>
      <xdr:rowOff>15875</xdr:rowOff>
    </xdr:from>
    <xdr:to>
      <xdr:col>21</xdr:col>
      <xdr:colOff>381000</xdr:colOff>
      <xdr:row>84</xdr:row>
      <xdr:rowOff>95250</xdr:rowOff>
    </xdr:to>
    <xdr:cxnSp macro="">
      <xdr:nvCxnSpPr>
        <xdr:cNvPr id="45" name="Straight Arrow Connector 44">
          <a:extLst>
            <a:ext uri="{FF2B5EF4-FFF2-40B4-BE49-F238E27FC236}">
              <a16:creationId xmlns:a16="http://schemas.microsoft.com/office/drawing/2014/main" id="{A782F437-3637-4EEE-A4F5-A96C07305971}"/>
            </a:ext>
          </a:extLst>
        </xdr:cNvPr>
        <xdr:cNvCxnSpPr/>
      </xdr:nvCxnSpPr>
      <xdr:spPr>
        <a:xfrm flipH="1">
          <a:off x="15666085" y="15004415"/>
          <a:ext cx="15875" cy="288353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15900</xdr:colOff>
      <xdr:row>1</xdr:row>
      <xdr:rowOff>152400</xdr:rowOff>
    </xdr:from>
    <xdr:to>
      <xdr:col>20</xdr:col>
      <xdr:colOff>405854</xdr:colOff>
      <xdr:row>7</xdr:row>
      <xdr:rowOff>12700</xdr:rowOff>
    </xdr:to>
    <xdr:sp macro="" textlink="">
      <xdr:nvSpPr>
        <xdr:cNvPr id="30" name="Rounded Rectangle 6">
          <a:extLst>
            <a:ext uri="{FF2B5EF4-FFF2-40B4-BE49-F238E27FC236}">
              <a16:creationId xmlns:a16="http://schemas.microsoft.com/office/drawing/2014/main" id="{B086146C-35EF-431E-89CA-19FBDA14D793}"/>
            </a:ext>
          </a:extLst>
        </xdr:cNvPr>
        <xdr:cNvSpPr/>
      </xdr:nvSpPr>
      <xdr:spPr>
        <a:xfrm>
          <a:off x="9639300" y="330200"/>
          <a:ext cx="4888954" cy="9271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2</xdr:col>
      <xdr:colOff>565150</xdr:colOff>
      <xdr:row>35</xdr:row>
      <xdr:rowOff>3175</xdr:rowOff>
    </xdr:from>
    <xdr:to>
      <xdr:col>14</xdr:col>
      <xdr:colOff>525010</xdr:colOff>
      <xdr:row>37</xdr:row>
      <xdr:rowOff>25400</xdr:rowOff>
    </xdr:to>
    <xdr:sp macro="" textlink="">
      <xdr:nvSpPr>
        <xdr:cNvPr id="35" name="Rounded Rectangular Callout 14">
          <a:extLst>
            <a:ext uri="{FF2B5EF4-FFF2-40B4-BE49-F238E27FC236}">
              <a16:creationId xmlns:a16="http://schemas.microsoft.com/office/drawing/2014/main" id="{99103A5E-55A5-4446-AE52-C226E84C5B0C}"/>
            </a:ext>
          </a:extLst>
        </xdr:cNvPr>
        <xdr:cNvSpPr/>
      </xdr:nvSpPr>
      <xdr:spPr>
        <a:xfrm>
          <a:off x="8032750" y="6950075"/>
          <a:ext cx="1204460" cy="377825"/>
        </a:xfrm>
        <a:prstGeom prst="wedgeRoundRectCallout">
          <a:avLst>
            <a:gd name="adj1" fmla="val 106044"/>
            <a:gd name="adj2" fmla="val -128062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Check</a:t>
          </a:r>
        </a:p>
      </xdr:txBody>
    </xdr:sp>
    <xdr:clientData/>
  </xdr:twoCellAnchor>
  <xdr:twoCellAnchor>
    <xdr:from>
      <xdr:col>24</xdr:col>
      <xdr:colOff>46038</xdr:colOff>
      <xdr:row>48</xdr:row>
      <xdr:rowOff>3174</xdr:rowOff>
    </xdr:from>
    <xdr:to>
      <xdr:col>26</xdr:col>
      <xdr:colOff>219075</xdr:colOff>
      <xdr:row>54</xdr:row>
      <xdr:rowOff>292099</xdr:rowOff>
    </xdr:to>
    <xdr:sp macro="" textlink="">
      <xdr:nvSpPr>
        <xdr:cNvPr id="47" name="Rounded Rectangular Callout 14">
          <a:extLst>
            <a:ext uri="{FF2B5EF4-FFF2-40B4-BE49-F238E27FC236}">
              <a16:creationId xmlns:a16="http://schemas.microsoft.com/office/drawing/2014/main" id="{EB82F587-537B-4EA7-B5C4-897375301874}"/>
            </a:ext>
          </a:extLst>
        </xdr:cNvPr>
        <xdr:cNvSpPr/>
      </xdr:nvSpPr>
      <xdr:spPr>
        <a:xfrm>
          <a:off x="18105438" y="9413874"/>
          <a:ext cx="1417637" cy="1546225"/>
        </a:xfrm>
        <a:prstGeom prst="wedgeRoundRectCallout">
          <a:avLst>
            <a:gd name="adj1" fmla="val -87587"/>
            <a:gd name="adj2" fmla="val 65443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End of the Period 2 market share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8791</xdr:colOff>
      <xdr:row>1</xdr:row>
      <xdr:rowOff>119743</xdr:rowOff>
    </xdr:from>
    <xdr:to>
      <xdr:col>9</xdr:col>
      <xdr:colOff>419100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>
          <a:off x="3006091" y="297543"/>
          <a:ext cx="5642609" cy="787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6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1</xdr:col>
      <xdr:colOff>306979</xdr:colOff>
      <xdr:row>1</xdr:row>
      <xdr:rowOff>161109</xdr:rowOff>
    </xdr:from>
    <xdr:to>
      <xdr:col>2</xdr:col>
      <xdr:colOff>86650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/>
      </xdr:nvSpPr>
      <xdr:spPr>
        <a:xfrm>
          <a:off x="916579" y="351609"/>
          <a:ext cx="1178650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0</xdr:col>
      <xdr:colOff>1186995</xdr:colOff>
      <xdr:row>8</xdr:row>
      <xdr:rowOff>26671</xdr:rowOff>
    </xdr:from>
    <xdr:to>
      <xdr:col>10</xdr:col>
      <xdr:colOff>1186995</xdr:colOff>
      <xdr:row>49</xdr:row>
      <xdr:rowOff>16511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CxnSpPr/>
      </xdr:nvCxnSpPr>
      <xdr:spPr>
        <a:xfrm flipH="1">
          <a:off x="9975395" y="1449071"/>
          <a:ext cx="0" cy="1234694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04800</xdr:colOff>
      <xdr:row>1</xdr:row>
      <xdr:rowOff>114300</xdr:rowOff>
    </xdr:from>
    <xdr:to>
      <xdr:col>13</xdr:col>
      <xdr:colOff>368300</xdr:colOff>
      <xdr:row>6</xdr:row>
      <xdr:rowOff>15240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37C16B3D-676C-4AF3-B51B-724C76CF03D6}"/>
            </a:ext>
          </a:extLst>
        </xdr:cNvPr>
        <xdr:cNvSpPr/>
      </xdr:nvSpPr>
      <xdr:spPr>
        <a:xfrm>
          <a:off x="9093200" y="292100"/>
          <a:ext cx="3987800" cy="9271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457200</xdr:colOff>
      <xdr:row>8</xdr:row>
      <xdr:rowOff>1</xdr:rowOff>
    </xdr:from>
    <xdr:to>
      <xdr:col>10</xdr:col>
      <xdr:colOff>762000</xdr:colOff>
      <xdr:row>26</xdr:row>
      <xdr:rowOff>38101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77C86D60-9D34-4EC8-93CF-B0C926432B31}"/>
            </a:ext>
          </a:extLst>
        </xdr:cNvPr>
        <xdr:cNvSpPr txBox="1"/>
      </xdr:nvSpPr>
      <xdr:spPr>
        <a:xfrm>
          <a:off x="457200" y="1422401"/>
          <a:ext cx="9093200" cy="3238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Given the information shown below calculate the forecasting error for October using the four month weighted moving average.  </a:t>
          </a: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Weights are: 30% for the prior month, </a:t>
          </a: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30% for the next two months prior, </a:t>
          </a: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and 20% for the remaining months</a:t>
          </a:r>
          <a:endParaRPr lang="en-US" sz="2400"/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800" b="1" baseline="0">
              <a:solidFill>
                <a:schemeClr val="bg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Moving Average Black page 607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26571</xdr:colOff>
      <xdr:row>2</xdr:row>
      <xdr:rowOff>18142</xdr:rowOff>
    </xdr:from>
    <xdr:to>
      <xdr:col>8</xdr:col>
      <xdr:colOff>1347107</xdr:colOff>
      <xdr:row>7</xdr:row>
      <xdr:rowOff>3174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>
        <a:xfrm>
          <a:off x="2789464" y="399142"/>
          <a:ext cx="5538107" cy="96610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5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511628</xdr:colOff>
      <xdr:row>9</xdr:row>
      <xdr:rowOff>163921</xdr:rowOff>
    </xdr:from>
    <xdr:to>
      <xdr:col>9</xdr:col>
      <xdr:colOff>843643</xdr:colOff>
      <xdr:row>17</xdr:row>
      <xdr:rowOff>10885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/>
      </xdr:nvSpPr>
      <xdr:spPr>
        <a:xfrm>
          <a:off x="511628" y="1829435"/>
          <a:ext cx="9247415" cy="14253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Given the following information, calculate the Percentage Growth for the year 15. Use the year 5 as base.</a:t>
          </a:r>
        </a:p>
        <a:p>
          <a:r>
            <a:rPr lang="en-US" sz="800" b="1" baseline="0">
              <a:solidFill>
                <a:schemeClr val="bg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Index Black 638</a:t>
          </a:r>
        </a:p>
        <a:p>
          <a:endParaRPr lang="en-US" sz="2400" b="1">
            <a:solidFill>
              <a:srgbClr val="002060"/>
            </a:solidFill>
            <a:effectLst/>
            <a:latin typeface="Lucida Bright" panose="02040602050505020304" pitchFamily="18" charset="0"/>
          </a:endParaRPr>
        </a:p>
        <a:p>
          <a:pPr marL="0" marR="0" lvl="0" indent="0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1000"/>
            </a:spcAft>
            <a:buClrTx/>
            <a:buSzTx/>
            <a:buFontTx/>
            <a:buNone/>
            <a:tabLst/>
            <a:defRPr/>
          </a:pPr>
          <a:endParaRPr lang="en-US" sz="2400">
            <a:effectLst/>
            <a:latin typeface="Lucida Bright" panose="02040602050505020304" pitchFamily="18" charset="0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400">
            <a:effectLst/>
            <a:latin typeface="Lucida Bright" panose="02040602050505020304" pitchFamily="18" charset="0"/>
            <a:ea typeface="Calibri"/>
            <a:cs typeface="Times New Roman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000">
            <a:effectLst/>
            <a:latin typeface="+mn-lt"/>
            <a:ea typeface="Calibri"/>
            <a:cs typeface="Times New Roman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000">
            <a:effectLst/>
            <a:latin typeface="+mn-lt"/>
            <a:ea typeface="Calibri"/>
            <a:cs typeface="Times New Roman"/>
          </a:endParaRPr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endParaRPr lang="en-US" sz="2000">
            <a:effectLst/>
            <a:latin typeface="+mn-lt"/>
            <a:ea typeface="Calibri"/>
            <a:cs typeface="Times New Roman"/>
          </a:endParaRPr>
        </a:p>
      </xdr:txBody>
    </xdr:sp>
    <xdr:clientData/>
  </xdr:twoCellAnchor>
  <xdr:twoCellAnchor>
    <xdr:from>
      <xdr:col>1</xdr:col>
      <xdr:colOff>306979</xdr:colOff>
      <xdr:row>1</xdr:row>
      <xdr:rowOff>161109</xdr:rowOff>
    </xdr:from>
    <xdr:to>
      <xdr:col>2</xdr:col>
      <xdr:colOff>86650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/>
      </xdr:nvSpPr>
      <xdr:spPr>
        <a:xfrm>
          <a:off x="916579" y="351609"/>
          <a:ext cx="1178650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1372506</xdr:colOff>
      <xdr:row>7</xdr:row>
      <xdr:rowOff>146412</xdr:rowOff>
    </xdr:from>
    <xdr:to>
      <xdr:col>9</xdr:col>
      <xdr:colOff>1372506</xdr:colOff>
      <xdr:row>40</xdr:row>
      <xdr:rowOff>85452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CxnSpPr/>
      </xdr:nvCxnSpPr>
      <xdr:spPr>
        <a:xfrm flipH="1">
          <a:off x="11138806" y="1391012"/>
          <a:ext cx="0" cy="813054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57200</xdr:colOff>
      <xdr:row>2</xdr:row>
      <xdr:rowOff>76200</xdr:rowOff>
    </xdr:from>
    <xdr:to>
      <xdr:col>14</xdr:col>
      <xdr:colOff>444500</xdr:colOff>
      <xdr:row>8</xdr:row>
      <xdr:rowOff>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81295FEE-301A-4070-9218-18F38189AD1E}"/>
            </a:ext>
          </a:extLst>
        </xdr:cNvPr>
        <xdr:cNvSpPr/>
      </xdr:nvSpPr>
      <xdr:spPr>
        <a:xfrm>
          <a:off x="11658600" y="431800"/>
          <a:ext cx="4533900" cy="9906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2891</xdr:colOff>
      <xdr:row>1</xdr:row>
      <xdr:rowOff>119743</xdr:rowOff>
    </xdr:from>
    <xdr:to>
      <xdr:col>8</xdr:col>
      <xdr:colOff>1156608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3446962" y="310243"/>
          <a:ext cx="5397682" cy="8509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</a:t>
          </a:r>
          <a:r>
            <a:rPr lang="en-US" sz="3200" b="0" baseline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4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1</xdr:col>
      <xdr:colOff>306978</xdr:colOff>
      <xdr:row>1</xdr:row>
      <xdr:rowOff>161109</xdr:rowOff>
    </xdr:from>
    <xdr:to>
      <xdr:col>2</xdr:col>
      <xdr:colOff>112712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910228" y="351609"/>
          <a:ext cx="1439271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534307</xdr:colOff>
      <xdr:row>0</xdr:row>
      <xdr:rowOff>77470</xdr:rowOff>
    </xdr:from>
    <xdr:to>
      <xdr:col>9</xdr:col>
      <xdr:colOff>534307</xdr:colOff>
      <xdr:row>53</xdr:row>
      <xdr:rowOff>159658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CxnSpPr/>
      </xdr:nvCxnSpPr>
      <xdr:spPr>
        <a:xfrm>
          <a:off x="10168164" y="77470"/>
          <a:ext cx="0" cy="14886759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690154</xdr:colOff>
      <xdr:row>1</xdr:row>
      <xdr:rowOff>130628</xdr:rowOff>
    </xdr:from>
    <xdr:to>
      <xdr:col>12</xdr:col>
      <xdr:colOff>500743</xdr:colOff>
      <xdr:row>6</xdr:row>
      <xdr:rowOff>32657</xdr:rowOff>
    </xdr:to>
    <xdr:sp macro="" textlink="">
      <xdr:nvSpPr>
        <xdr:cNvPr id="8" name="Rounded Rectangle 6">
          <a:extLst>
            <a:ext uri="{FF2B5EF4-FFF2-40B4-BE49-F238E27FC236}">
              <a16:creationId xmlns:a16="http://schemas.microsoft.com/office/drawing/2014/main" id="{9C58BBEF-D144-4E0D-B622-5824F5788041}"/>
            </a:ext>
          </a:extLst>
        </xdr:cNvPr>
        <xdr:cNvSpPr/>
      </xdr:nvSpPr>
      <xdr:spPr>
        <a:xfrm>
          <a:off x="10324011" y="315685"/>
          <a:ext cx="3783875" cy="827315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566058</xdr:colOff>
      <xdr:row>28</xdr:row>
      <xdr:rowOff>206829</xdr:rowOff>
    </xdr:from>
    <xdr:to>
      <xdr:col>8</xdr:col>
      <xdr:colOff>1329872</xdr:colOff>
      <xdr:row>32</xdr:row>
      <xdr:rowOff>119742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AD116FDA-CDBF-4CF9-ADF3-D3DD5B2C6881}"/>
            </a:ext>
          </a:extLst>
        </xdr:cNvPr>
        <xdr:cNvSpPr txBox="1"/>
      </xdr:nvSpPr>
      <xdr:spPr>
        <a:xfrm>
          <a:off x="566058" y="8893629"/>
          <a:ext cx="8884557" cy="8055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What is the MAD value of the forecast A ?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BLACK 602 MAD</a:t>
          </a:r>
        </a:p>
      </xdr:txBody>
    </xdr:sp>
    <xdr:clientData/>
  </xdr:twoCellAnchor>
  <xdr:twoCellAnchor>
    <xdr:from>
      <xdr:col>0</xdr:col>
      <xdr:colOff>566059</xdr:colOff>
      <xdr:row>25</xdr:row>
      <xdr:rowOff>-1</xdr:rowOff>
    </xdr:from>
    <xdr:to>
      <xdr:col>8</xdr:col>
      <xdr:colOff>1329873</xdr:colOff>
      <xdr:row>28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410C625-0512-47DE-A33A-21A12D137161}"/>
            </a:ext>
          </a:extLst>
        </xdr:cNvPr>
        <xdr:cNvSpPr txBox="1"/>
      </xdr:nvSpPr>
      <xdr:spPr>
        <a:xfrm>
          <a:off x="566059" y="7903028"/>
          <a:ext cx="8884557" cy="7837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Which forecast method is more accurate? </a:t>
          </a:r>
          <a:endParaRPr lang="en-US" sz="800" b="0" baseline="0">
            <a:solidFill>
              <a:schemeClr val="bg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66060</xdr:colOff>
      <xdr:row>33</xdr:row>
      <xdr:rowOff>130629</xdr:rowOff>
    </xdr:from>
    <xdr:to>
      <xdr:col>8</xdr:col>
      <xdr:colOff>1329874</xdr:colOff>
      <xdr:row>35</xdr:row>
      <xdr:rowOff>7620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F9756F1D-A063-48B8-B646-A012C1D45DDB}"/>
            </a:ext>
          </a:extLst>
        </xdr:cNvPr>
        <xdr:cNvSpPr txBox="1"/>
      </xdr:nvSpPr>
      <xdr:spPr>
        <a:xfrm>
          <a:off x="566060" y="9906000"/>
          <a:ext cx="8884557" cy="7837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c) What is the MAD value of the forecast B ?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BLACK 602 MAD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29"/>
  <sheetViews>
    <sheetView showRowColHeaders="0" tabSelected="1" zoomScale="50" zoomScaleNormal="50" workbookViewId="0"/>
  </sheetViews>
  <sheetFormatPr defaultColWidth="9.140625" defaultRowHeight="15" x14ac:dyDescent="0.25"/>
  <cols>
    <col min="1" max="16384" width="9.140625" style="11"/>
  </cols>
  <sheetData>
    <row r="1" spans="1:1" x14ac:dyDescent="0.25">
      <c r="A1" s="11" t="s">
        <v>0</v>
      </c>
    </row>
    <row r="22" spans="5:11" x14ac:dyDescent="0.25">
      <c r="E22" s="57"/>
      <c r="F22" s="57"/>
      <c r="G22" s="57"/>
      <c r="H22" s="57"/>
      <c r="I22" s="57"/>
      <c r="J22" s="57"/>
      <c r="K22" s="57"/>
    </row>
    <row r="23" spans="5:11" x14ac:dyDescent="0.25">
      <c r="E23" s="57"/>
      <c r="F23" s="57"/>
      <c r="G23" s="57"/>
      <c r="H23" s="57"/>
      <c r="I23" s="57"/>
      <c r="J23" s="57"/>
      <c r="K23" s="57"/>
    </row>
    <row r="24" spans="5:11" x14ac:dyDescent="0.25">
      <c r="E24" s="57"/>
      <c r="F24" s="57"/>
      <c r="G24" s="57"/>
      <c r="H24" s="57"/>
      <c r="I24" s="57"/>
      <c r="J24" s="57"/>
      <c r="K24" s="57"/>
    </row>
    <row r="25" spans="5:11" x14ac:dyDescent="0.25">
      <c r="E25" s="57"/>
      <c r="F25" s="57"/>
      <c r="G25" s="57"/>
      <c r="H25" s="57"/>
      <c r="I25" s="57"/>
      <c r="J25" s="57"/>
      <c r="K25" s="57"/>
    </row>
    <row r="26" spans="5:11" x14ac:dyDescent="0.25">
      <c r="E26" s="57"/>
      <c r="F26" s="57"/>
      <c r="G26" s="57"/>
      <c r="H26" s="57"/>
      <c r="I26" s="57"/>
      <c r="J26" s="57"/>
      <c r="K26" s="57"/>
    </row>
    <row r="27" spans="5:11" x14ac:dyDescent="0.25">
      <c r="E27" s="57"/>
      <c r="F27" s="57"/>
      <c r="G27" s="57"/>
      <c r="H27" s="57"/>
      <c r="I27" s="57"/>
      <c r="J27" s="57"/>
      <c r="K27" s="57"/>
    </row>
    <row r="28" spans="5:11" x14ac:dyDescent="0.25">
      <c r="E28" s="57"/>
      <c r="F28" s="57"/>
      <c r="G28" s="57"/>
      <c r="H28" s="57"/>
      <c r="I28" s="57"/>
      <c r="J28" s="57"/>
      <c r="K28" s="57"/>
    </row>
    <row r="29" spans="5:11" x14ac:dyDescent="0.25">
      <c r="E29" s="57"/>
      <c r="F29" s="57"/>
      <c r="G29" s="57"/>
      <c r="H29" s="57"/>
      <c r="I29" s="57"/>
      <c r="J29" s="57"/>
      <c r="K29" s="57"/>
    </row>
  </sheetData>
  <sheetProtection algorithmName="SHA-512" hashValue="mJaug9hmKpXxiTH71cuM3p7sZkdk+26SzijgTL+8/xXRIncUs1YH8tQeatjoXqT02eItA7ZSy+tlncVYOI5dfA==" saltValue="gCovJJRrer0t9c1diF5pQw==" spinCount="100000" sheet="1" objects="1" scenarios="1"/>
  <mergeCells count="1">
    <mergeCell ref="E22:K29"/>
  </mergeCells>
  <pageMargins left="0.7" right="0.7" top="0.75" bottom="0.75" header="0.3" footer="0.3"/>
  <pageSetup scale="47" fitToHeight="0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F11:O58"/>
  <sheetViews>
    <sheetView zoomScale="70" zoomScaleNormal="70" workbookViewId="0">
      <selection activeCell="X41" sqref="A1:X41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9.140625" style="3"/>
    <col min="6" max="6" width="10.5703125" style="3" customWidth="1"/>
    <col min="7" max="7" width="10.140625" style="3" customWidth="1"/>
    <col min="8" max="8" width="14.5703125" style="3" customWidth="1"/>
    <col min="9" max="9" width="4.85546875" style="3" customWidth="1"/>
    <col min="10" max="10" width="14.7109375" style="3" customWidth="1"/>
    <col min="11" max="11" width="15.7109375" style="3" customWidth="1"/>
    <col min="12" max="13" width="16.7109375" style="3" customWidth="1"/>
    <col min="14" max="14" width="8.5703125" style="3" customWidth="1"/>
    <col min="15" max="15" width="13.140625" style="3" customWidth="1"/>
    <col min="16" max="16" width="9.28515625" style="3" customWidth="1"/>
    <col min="17" max="17" width="9" style="3" customWidth="1"/>
    <col min="18" max="18" width="11.42578125" style="3" customWidth="1"/>
    <col min="19" max="19" width="12.85546875" style="3" customWidth="1"/>
    <col min="20" max="21" width="10.28515625" style="3" customWidth="1"/>
    <col min="22" max="23" width="9.28515625" style="3" customWidth="1"/>
    <col min="24" max="16384" width="9.140625" style="3"/>
  </cols>
  <sheetData>
    <row r="11" ht="14.45" customHeight="1" x14ac:dyDescent="0.25"/>
    <row r="12" ht="14.45" customHeight="1" x14ac:dyDescent="0.25"/>
    <row r="16" ht="14.45" customHeight="1" x14ac:dyDescent="0.25"/>
    <row r="17" spans="6:15" ht="14.45" customHeight="1" x14ac:dyDescent="0.25">
      <c r="F17" s="50"/>
      <c r="G17" s="50"/>
      <c r="H17" s="50"/>
    </row>
    <row r="18" spans="6:15" ht="30" x14ac:dyDescent="0.25">
      <c r="F18" s="51" t="s">
        <v>34</v>
      </c>
      <c r="G18" s="52" t="s">
        <v>35</v>
      </c>
      <c r="H18" s="50"/>
    </row>
    <row r="19" spans="6:15" ht="22.15" customHeight="1" x14ac:dyDescent="0.25">
      <c r="F19" s="51">
        <v>1</v>
      </c>
      <c r="G19" s="51">
        <v>456</v>
      </c>
      <c r="H19" s="50"/>
    </row>
    <row r="20" spans="6:15" ht="22.15" customHeight="1" x14ac:dyDescent="0.25">
      <c r="F20" s="51">
        <v>2</v>
      </c>
      <c r="G20" s="51">
        <v>368</v>
      </c>
      <c r="H20" s="50"/>
    </row>
    <row r="21" spans="6:15" ht="24.6" customHeight="1" x14ac:dyDescent="0.25">
      <c r="F21" s="51">
        <v>3</v>
      </c>
      <c r="G21" s="51">
        <v>267</v>
      </c>
      <c r="H21" s="50"/>
    </row>
    <row r="22" spans="6:15" ht="24.6" customHeight="1" x14ac:dyDescent="0.25">
      <c r="F22" s="51">
        <v>4</v>
      </c>
      <c r="G22" s="51">
        <v>329</v>
      </c>
      <c r="H22" s="50"/>
    </row>
    <row r="23" spans="6:15" ht="24" customHeight="1" x14ac:dyDescent="0.25">
      <c r="F23" s="51">
        <v>5</v>
      </c>
      <c r="G23" s="51">
        <v>399</v>
      </c>
      <c r="H23" s="50"/>
    </row>
    <row r="24" spans="6:15" ht="26.45" customHeight="1" x14ac:dyDescent="0.25">
      <c r="F24" s="51">
        <v>6</v>
      </c>
      <c r="G24" s="51">
        <v>401</v>
      </c>
      <c r="H24" s="50"/>
      <c r="N24" s="74"/>
      <c r="O24" s="74"/>
    </row>
    <row r="25" spans="6:15" ht="21" customHeight="1" x14ac:dyDescent="0.25">
      <c r="F25" s="51">
        <v>7</v>
      </c>
      <c r="G25" s="51">
        <v>420</v>
      </c>
      <c r="H25" s="50"/>
      <c r="N25" s="74"/>
      <c r="O25" s="74"/>
    </row>
    <row r="26" spans="6:15" ht="21" customHeight="1" x14ac:dyDescent="0.25">
      <c r="F26" s="51">
        <v>8</v>
      </c>
      <c r="G26" s="51">
        <v>425</v>
      </c>
      <c r="H26" s="50"/>
      <c r="N26" s="74"/>
      <c r="O26" s="74"/>
    </row>
    <row r="27" spans="6:15" ht="19.149999999999999" customHeight="1" x14ac:dyDescent="0.25">
      <c r="F27" s="51">
        <v>9</v>
      </c>
      <c r="G27" s="51">
        <v>287</v>
      </c>
      <c r="H27" s="50"/>
    </row>
    <row r="28" spans="6:15" ht="21" customHeight="1" x14ac:dyDescent="0.25">
      <c r="F28" s="51">
        <v>10</v>
      </c>
      <c r="G28" s="51">
        <v>317</v>
      </c>
      <c r="H28" s="50"/>
    </row>
    <row r="29" spans="6:15" ht="21" customHeight="1" x14ac:dyDescent="0.25">
      <c r="F29" s="51">
        <v>11</v>
      </c>
      <c r="G29" s="51">
        <v>345</v>
      </c>
      <c r="H29" s="50"/>
    </row>
    <row r="30" spans="6:15" ht="21" customHeight="1" x14ac:dyDescent="0.25">
      <c r="F30" s="51">
        <v>12</v>
      </c>
      <c r="G30" s="51">
        <v>500</v>
      </c>
      <c r="H30" s="50"/>
    </row>
    <row r="31" spans="6:15" ht="21" customHeight="1" x14ac:dyDescent="0.25">
      <c r="F31" s="51">
        <v>13</v>
      </c>
      <c r="G31" s="51">
        <v>512</v>
      </c>
      <c r="H31" s="50"/>
    </row>
    <row r="32" spans="6:15" ht="21" customHeight="1" x14ac:dyDescent="0.25">
      <c r="F32" s="51">
        <v>14</v>
      </c>
      <c r="G32" s="51">
        <v>527</v>
      </c>
      <c r="H32" s="50"/>
    </row>
    <row r="33" spans="6:8" ht="24.6" customHeight="1" x14ac:dyDescent="0.25">
      <c r="F33" s="51">
        <v>15</v>
      </c>
      <c r="G33" s="51">
        <v>530</v>
      </c>
      <c r="H33" s="50"/>
    </row>
    <row r="34" spans="6:8" ht="23.45" customHeight="1" x14ac:dyDescent="0.25">
      <c r="F34" s="51">
        <v>16</v>
      </c>
      <c r="G34" s="51">
        <v>601</v>
      </c>
      <c r="H34" s="50"/>
    </row>
    <row r="35" spans="6:8" ht="21" customHeight="1" x14ac:dyDescent="0.25">
      <c r="F35" s="51">
        <v>17</v>
      </c>
      <c r="G35" s="51">
        <v>627</v>
      </c>
      <c r="H35" s="50"/>
    </row>
    <row r="36" spans="6:8" ht="25.15" customHeight="1" x14ac:dyDescent="0.25">
      <c r="F36" s="50"/>
      <c r="G36" s="50"/>
      <c r="H36" s="50"/>
    </row>
    <row r="37" spans="6:8" ht="22.9" customHeight="1" x14ac:dyDescent="0.25"/>
    <row r="38" spans="6:8" ht="21.6" customHeight="1" x14ac:dyDescent="0.25"/>
    <row r="40" spans="6:8" ht="22.9" customHeight="1" x14ac:dyDescent="0.25"/>
    <row r="41" spans="6:8" ht="18.600000000000001" customHeight="1" x14ac:dyDescent="0.25"/>
    <row r="42" spans="6:8" ht="18.600000000000001" customHeight="1" x14ac:dyDescent="0.25"/>
    <row r="43" spans="6:8" ht="19.149999999999999" customHeight="1" x14ac:dyDescent="0.25"/>
    <row r="44" spans="6:8" ht="16.899999999999999" customHeight="1" x14ac:dyDescent="0.25"/>
    <row r="45" spans="6:8" ht="15" customHeight="1" x14ac:dyDescent="0.25"/>
    <row r="50" ht="31.9" customHeight="1" x14ac:dyDescent="0.25"/>
    <row r="51" ht="14.45" customHeight="1" x14ac:dyDescent="0.25"/>
    <row r="56" ht="32.450000000000003" customHeight="1" x14ac:dyDescent="0.25"/>
    <row r="57" ht="14.45" customHeight="1" x14ac:dyDescent="0.25"/>
    <row r="58" ht="14.45" customHeight="1" x14ac:dyDescent="0.25"/>
  </sheetData>
  <mergeCells count="3">
    <mergeCell ref="N24:O24"/>
    <mergeCell ref="N25:O25"/>
    <mergeCell ref="N26:O26"/>
  </mergeCells>
  <pageMargins left="0.7" right="0.7" top="0.75" bottom="0.75" header="0.3" footer="0.3"/>
  <pageSetup scale="54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C13:I75"/>
  <sheetViews>
    <sheetView zoomScale="70" zoomScaleNormal="70" zoomScaleSheetLayoutView="40" workbookViewId="0">
      <selection activeCell="T46" sqref="A1:T46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7.42578125" style="3" customWidth="1"/>
    <col min="5" max="5" width="13.42578125" style="3" customWidth="1"/>
    <col min="6" max="6" width="14.28515625" style="3" customWidth="1"/>
    <col min="7" max="7" width="14.42578125" style="3" customWidth="1"/>
    <col min="8" max="8" width="26.7109375" style="3" customWidth="1"/>
    <col min="9" max="9" width="37.140625" style="3" customWidth="1"/>
    <col min="10" max="10" width="22.7109375" style="3" customWidth="1"/>
    <col min="11" max="11" width="15.85546875" style="3" customWidth="1"/>
    <col min="12" max="12" width="14.42578125" style="3" customWidth="1"/>
    <col min="13" max="13" width="14.5703125" style="3" customWidth="1"/>
    <col min="14" max="14" width="6.28515625" style="3" customWidth="1"/>
    <col min="15" max="15" width="8.28515625" style="3" customWidth="1"/>
    <col min="16" max="16" width="9.140625" style="3"/>
    <col min="17" max="17" width="7.42578125" style="3" customWidth="1"/>
    <col min="18" max="18" width="9.140625" style="3"/>
    <col min="19" max="19" width="11.5703125" style="3" customWidth="1"/>
    <col min="20" max="20" width="17.140625" style="3" customWidth="1"/>
    <col min="21" max="21" width="10.5703125" style="3" customWidth="1"/>
    <col min="22" max="16384" width="9.140625" style="3"/>
  </cols>
  <sheetData>
    <row r="13" spans="9:9" ht="32.25" x14ac:dyDescent="0.4">
      <c r="I13" s="12"/>
    </row>
    <row r="14" spans="9:9" ht="30" customHeight="1" x14ac:dyDescent="0.25"/>
    <row r="16" spans="9:9" ht="28.15" customHeight="1" x14ac:dyDescent="0.25"/>
    <row r="17" spans="4:7" ht="27.75" customHeight="1" x14ac:dyDescent="0.25"/>
    <row r="18" spans="4:7" ht="63" customHeight="1" x14ac:dyDescent="0.25">
      <c r="D18" s="24" t="s">
        <v>30</v>
      </c>
      <c r="E18" s="24" t="s">
        <v>21</v>
      </c>
      <c r="F18" s="24" t="s">
        <v>22</v>
      </c>
      <c r="G18" s="24" t="s">
        <v>25</v>
      </c>
    </row>
    <row r="19" spans="4:7" ht="27.75" customHeight="1" x14ac:dyDescent="0.25">
      <c r="D19" s="25">
        <v>1590000</v>
      </c>
      <c r="E19" s="25">
        <v>1605</v>
      </c>
      <c r="F19" s="26">
        <v>35</v>
      </c>
      <c r="G19" s="26">
        <v>4</v>
      </c>
    </row>
    <row r="20" spans="4:7" ht="27.75" customHeight="1" x14ac:dyDescent="0.25">
      <c r="D20" s="25">
        <v>1750000</v>
      </c>
      <c r="E20" s="25">
        <v>2489</v>
      </c>
      <c r="F20" s="26">
        <v>45</v>
      </c>
      <c r="G20" s="26">
        <v>5</v>
      </c>
    </row>
    <row r="21" spans="4:7" ht="27.75" customHeight="1" x14ac:dyDescent="0.25">
      <c r="D21" s="25">
        <v>699000</v>
      </c>
      <c r="E21" s="25">
        <v>1553</v>
      </c>
      <c r="F21" s="26">
        <v>20</v>
      </c>
      <c r="G21" s="26">
        <v>3</v>
      </c>
    </row>
    <row r="22" spans="4:7" ht="27.75" customHeight="1" x14ac:dyDescent="0.25">
      <c r="D22" s="25">
        <v>1723000</v>
      </c>
      <c r="E22" s="25">
        <v>2404</v>
      </c>
      <c r="F22" s="26">
        <v>32</v>
      </c>
      <c r="G22" s="26">
        <v>4</v>
      </c>
    </row>
    <row r="23" spans="4:7" ht="27.75" customHeight="1" x14ac:dyDescent="0.25">
      <c r="D23" s="25">
        <v>1760000</v>
      </c>
      <c r="E23" s="25">
        <v>1884</v>
      </c>
      <c r="F23" s="26">
        <v>25</v>
      </c>
      <c r="G23" s="26">
        <v>3</v>
      </c>
    </row>
    <row r="24" spans="4:7" ht="30" customHeight="1" x14ac:dyDescent="0.25">
      <c r="D24" s="25">
        <v>1780000</v>
      </c>
      <c r="E24" s="25">
        <v>1558</v>
      </c>
      <c r="F24" s="26">
        <v>14</v>
      </c>
      <c r="G24" s="26">
        <v>2</v>
      </c>
    </row>
    <row r="25" spans="4:7" ht="27" customHeight="1" x14ac:dyDescent="0.25">
      <c r="D25" s="25">
        <v>1750000</v>
      </c>
      <c r="E25" s="25">
        <v>1748</v>
      </c>
      <c r="F25" s="26">
        <v>8</v>
      </c>
      <c r="G25" s="26">
        <v>3</v>
      </c>
    </row>
    <row r="26" spans="4:7" ht="31.9" customHeight="1" x14ac:dyDescent="0.25">
      <c r="D26" s="25">
        <v>870000</v>
      </c>
      <c r="E26" s="25">
        <v>3105</v>
      </c>
      <c r="F26" s="26">
        <v>10</v>
      </c>
      <c r="G26" s="26">
        <v>6</v>
      </c>
    </row>
    <row r="27" spans="4:7" ht="22.5" customHeight="1" x14ac:dyDescent="0.25">
      <c r="D27" s="25">
        <v>1920000</v>
      </c>
      <c r="E27" s="25">
        <v>1682</v>
      </c>
      <c r="F27" s="26">
        <v>28</v>
      </c>
      <c r="G27" s="26">
        <v>4</v>
      </c>
    </row>
    <row r="28" spans="4:7" ht="23.25" customHeight="1" x14ac:dyDescent="0.25">
      <c r="D28" s="25">
        <v>850000</v>
      </c>
      <c r="E28" s="25">
        <v>2470</v>
      </c>
      <c r="F28" s="26">
        <v>30</v>
      </c>
      <c r="G28" s="26">
        <v>4</v>
      </c>
    </row>
    <row r="29" spans="4:7" ht="25.15" customHeight="1" x14ac:dyDescent="0.25">
      <c r="D29" s="25">
        <v>780000</v>
      </c>
      <c r="E29" s="25">
        <v>1820</v>
      </c>
      <c r="F29" s="26">
        <v>2</v>
      </c>
      <c r="G29" s="26">
        <v>3</v>
      </c>
    </row>
    <row r="30" spans="4:7" ht="25.9" customHeight="1" x14ac:dyDescent="0.25">
      <c r="D30" s="25">
        <v>1810000</v>
      </c>
      <c r="E30" s="25">
        <v>2143</v>
      </c>
      <c r="F30" s="26">
        <v>6</v>
      </c>
      <c r="G30" s="26">
        <v>4</v>
      </c>
    </row>
    <row r="31" spans="4:7" ht="25.15" customHeight="1" x14ac:dyDescent="0.25">
      <c r="D31" s="25">
        <v>800000</v>
      </c>
      <c r="E31" s="25">
        <v>2121</v>
      </c>
      <c r="F31" s="26">
        <v>14</v>
      </c>
      <c r="G31" s="26">
        <v>4</v>
      </c>
    </row>
    <row r="32" spans="4:7" ht="24" customHeight="1" x14ac:dyDescent="0.25">
      <c r="D32" s="25">
        <v>840000</v>
      </c>
      <c r="E32" s="25">
        <v>2485</v>
      </c>
      <c r="F32" s="26">
        <v>9</v>
      </c>
      <c r="G32" s="26">
        <v>4</v>
      </c>
    </row>
    <row r="33" spans="4:7" ht="25.15" customHeight="1" x14ac:dyDescent="0.25">
      <c r="D33" s="25">
        <v>960000</v>
      </c>
      <c r="E33" s="25">
        <v>2300</v>
      </c>
      <c r="F33" s="26">
        <v>19</v>
      </c>
      <c r="G33" s="26">
        <v>4</v>
      </c>
    </row>
    <row r="34" spans="4:7" ht="23.25" customHeight="1" x14ac:dyDescent="0.25">
      <c r="D34" s="25">
        <v>2100000</v>
      </c>
      <c r="E34" s="25">
        <v>2714</v>
      </c>
      <c r="F34" s="26">
        <v>4</v>
      </c>
      <c r="G34" s="26">
        <v>4</v>
      </c>
    </row>
    <row r="35" spans="4:7" ht="24" customHeight="1" x14ac:dyDescent="0.25">
      <c r="D35" s="25">
        <v>2030000</v>
      </c>
      <c r="E35" s="25">
        <v>2463</v>
      </c>
      <c r="F35" s="26">
        <v>5</v>
      </c>
      <c r="G35" s="26">
        <v>4</v>
      </c>
    </row>
    <row r="36" spans="4:7" ht="27.75" customHeight="1" x14ac:dyDescent="0.25">
      <c r="D36" s="25">
        <v>2210000</v>
      </c>
      <c r="E36" s="25">
        <v>3076</v>
      </c>
      <c r="F36" s="26">
        <v>7</v>
      </c>
      <c r="G36" s="26">
        <v>3</v>
      </c>
    </row>
    <row r="37" spans="4:7" ht="27.6" customHeight="1" x14ac:dyDescent="0.25">
      <c r="D37" s="25">
        <v>1050000</v>
      </c>
      <c r="E37" s="25">
        <v>3048</v>
      </c>
      <c r="F37" s="26">
        <v>3</v>
      </c>
      <c r="G37" s="26">
        <v>3</v>
      </c>
    </row>
    <row r="38" spans="4:7" ht="28.5" customHeight="1" x14ac:dyDescent="0.25">
      <c r="D38" s="25">
        <v>1280000</v>
      </c>
      <c r="E38" s="25">
        <v>3267</v>
      </c>
      <c r="F38" s="26">
        <v>6</v>
      </c>
      <c r="G38" s="26">
        <v>6</v>
      </c>
    </row>
    <row r="39" spans="4:7" ht="27.6" customHeight="1" x14ac:dyDescent="0.25">
      <c r="D39" s="25">
        <v>2290000</v>
      </c>
      <c r="E39" s="25">
        <v>3069</v>
      </c>
      <c r="F39" s="26">
        <v>10</v>
      </c>
      <c r="G39" s="26">
        <v>6</v>
      </c>
    </row>
    <row r="40" spans="4:7" ht="25.9" customHeight="1" x14ac:dyDescent="0.25">
      <c r="D40" s="25">
        <v>1160000</v>
      </c>
      <c r="E40" s="25">
        <v>4765</v>
      </c>
      <c r="F40" s="26">
        <v>11</v>
      </c>
      <c r="G40" s="26">
        <v>6</v>
      </c>
    </row>
    <row r="41" spans="4:7" ht="28.9" customHeight="1" x14ac:dyDescent="0.25">
      <c r="D41" s="25">
        <v>2400000</v>
      </c>
      <c r="E41" s="25">
        <v>4540</v>
      </c>
      <c r="F41" s="26">
        <v>8</v>
      </c>
      <c r="G41" s="26">
        <v>7</v>
      </c>
    </row>
    <row r="42" spans="4:7" ht="27.75" customHeight="1" x14ac:dyDescent="0.25"/>
    <row r="43" spans="4:7" ht="24" customHeight="1" x14ac:dyDescent="0.25"/>
    <row r="44" spans="4:7" ht="24.6" customHeight="1" x14ac:dyDescent="0.25"/>
    <row r="45" spans="4:7" ht="22.15" customHeight="1" x14ac:dyDescent="0.25"/>
    <row r="46" spans="4:7" ht="21.6" customHeight="1" x14ac:dyDescent="0.25"/>
    <row r="47" spans="4:7" ht="27.6" customHeight="1" x14ac:dyDescent="0.25"/>
    <row r="51" spans="3:8" ht="15" customHeight="1" x14ac:dyDescent="0.25"/>
    <row r="52" spans="3:8" ht="14.45" customHeight="1" x14ac:dyDescent="0.25"/>
    <row r="53" spans="3:8" ht="14.45" customHeight="1" x14ac:dyDescent="0.25"/>
    <row r="55" spans="3:8" x14ac:dyDescent="0.25">
      <c r="C55" s="6"/>
      <c r="D55" s="6"/>
      <c r="E55" s="6"/>
    </row>
    <row r="56" spans="3:8" x14ac:dyDescent="0.25">
      <c r="C56" s="6"/>
      <c r="D56" s="6"/>
      <c r="E56" s="6"/>
      <c r="F56" s="6"/>
      <c r="G56" s="6"/>
      <c r="H56" s="6"/>
    </row>
    <row r="57" spans="3:8" x14ac:dyDescent="0.25">
      <c r="C57" s="6"/>
      <c r="D57" s="6"/>
      <c r="E57" s="6"/>
      <c r="F57" s="6"/>
      <c r="G57" s="6"/>
      <c r="H57" s="6"/>
    </row>
    <row r="58" spans="3:8" x14ac:dyDescent="0.25">
      <c r="C58" s="6"/>
      <c r="D58" s="6"/>
      <c r="E58" s="6"/>
      <c r="F58" s="6"/>
      <c r="G58" s="6"/>
      <c r="H58" s="6"/>
    </row>
    <row r="59" spans="3:8" x14ac:dyDescent="0.25">
      <c r="C59" s="6"/>
      <c r="D59" s="6"/>
      <c r="E59" s="6"/>
      <c r="F59" s="6"/>
      <c r="G59" s="6"/>
      <c r="H59" s="6"/>
    </row>
    <row r="60" spans="3:8" x14ac:dyDescent="0.25">
      <c r="C60" s="6"/>
      <c r="D60" s="6"/>
    </row>
    <row r="61" spans="3:8" x14ac:dyDescent="0.25">
      <c r="C61" s="6"/>
      <c r="D61" s="6"/>
    </row>
    <row r="62" spans="3:8" x14ac:dyDescent="0.25">
      <c r="C62" s="6"/>
      <c r="D62" s="6"/>
    </row>
    <row r="68" spans="3:8" x14ac:dyDescent="0.25">
      <c r="F68" s="6"/>
      <c r="G68" s="6"/>
      <c r="H68" s="6"/>
    </row>
    <row r="69" spans="3:8" x14ac:dyDescent="0.25">
      <c r="F69" s="6"/>
      <c r="G69" s="6"/>
      <c r="H69" s="6"/>
    </row>
    <row r="70" spans="3:8" ht="15" customHeight="1" x14ac:dyDescent="0.25">
      <c r="F70" s="6"/>
      <c r="G70" s="6"/>
      <c r="H70" s="6"/>
    </row>
    <row r="71" spans="3:8" ht="15" customHeight="1" x14ac:dyDescent="0.25">
      <c r="F71" s="6"/>
      <c r="G71" s="6"/>
      <c r="H71" s="6"/>
    </row>
    <row r="72" spans="3:8" x14ac:dyDescent="0.25">
      <c r="F72" s="6"/>
      <c r="G72" s="6"/>
      <c r="H72" s="6"/>
    </row>
    <row r="73" spans="3:8" x14ac:dyDescent="0.25">
      <c r="F73" s="6"/>
      <c r="G73" s="6"/>
      <c r="H73" s="6"/>
    </row>
    <row r="74" spans="3:8" x14ac:dyDescent="0.25">
      <c r="F74" s="6"/>
      <c r="G74" s="6"/>
      <c r="H74" s="6"/>
    </row>
    <row r="75" spans="3:8" x14ac:dyDescent="0.25">
      <c r="C75" s="6"/>
      <c r="D75" s="6"/>
      <c r="E75" s="6"/>
      <c r="F75" s="6"/>
      <c r="G75" s="6"/>
      <c r="H75" s="6"/>
    </row>
  </sheetData>
  <pageMargins left="0.7" right="0.7" top="0.75" bottom="0.75" header="0.3" footer="0.3"/>
  <pageSetup scale="33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C13:I76"/>
  <sheetViews>
    <sheetView zoomScale="60" zoomScaleNormal="60" workbookViewId="0">
      <selection activeCell="T36" sqref="A1:T36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7.42578125" style="3" customWidth="1"/>
    <col min="5" max="5" width="24.28515625" style="3" customWidth="1"/>
    <col min="6" max="6" width="24.5703125" style="3" customWidth="1"/>
    <col min="7" max="7" width="20.7109375" style="3" customWidth="1"/>
    <col min="8" max="8" width="26.7109375" style="3" customWidth="1"/>
    <col min="9" max="9" width="37.140625" style="3" customWidth="1"/>
    <col min="10" max="10" width="22.7109375" style="3" customWidth="1"/>
    <col min="11" max="11" width="15.85546875" style="3" customWidth="1"/>
    <col min="12" max="12" width="14.42578125" style="3" customWidth="1"/>
    <col min="13" max="13" width="14.5703125" style="3" customWidth="1"/>
    <col min="14" max="14" width="6.28515625" style="3" customWidth="1"/>
    <col min="15" max="15" width="8.28515625" style="3" customWidth="1"/>
    <col min="16" max="16" width="9.140625" style="3"/>
    <col min="17" max="17" width="7.42578125" style="3" customWidth="1"/>
    <col min="18" max="18" width="9.140625" style="3"/>
    <col min="19" max="19" width="11.5703125" style="3" customWidth="1"/>
    <col min="20" max="20" width="17.140625" style="3" customWidth="1"/>
    <col min="21" max="21" width="10.5703125" style="3" customWidth="1"/>
    <col min="22" max="16384" width="9.140625" style="3"/>
  </cols>
  <sheetData>
    <row r="13" spans="9:9" ht="32.25" x14ac:dyDescent="0.4">
      <c r="I13" s="12"/>
    </row>
    <row r="14" spans="9:9" ht="30" customHeight="1" x14ac:dyDescent="0.25"/>
    <row r="16" spans="9:9" ht="28.15" customHeight="1" x14ac:dyDescent="0.25"/>
    <row r="18" spans="5:7" ht="27.75" customHeight="1" x14ac:dyDescent="0.25"/>
    <row r="19" spans="5:7" ht="63" customHeight="1" x14ac:dyDescent="0.25">
      <c r="E19" s="54" t="s">
        <v>30</v>
      </c>
      <c r="F19" s="54" t="s">
        <v>21</v>
      </c>
      <c r="G19" s="54" t="s">
        <v>36</v>
      </c>
    </row>
    <row r="20" spans="5:7" ht="27.75" customHeight="1" x14ac:dyDescent="0.25">
      <c r="E20" s="56">
        <v>1590000</v>
      </c>
      <c r="F20" s="55">
        <v>1605</v>
      </c>
      <c r="G20" s="55">
        <v>4</v>
      </c>
    </row>
    <row r="21" spans="5:7" ht="27.75" customHeight="1" x14ac:dyDescent="0.25">
      <c r="E21" s="56">
        <v>1750000</v>
      </c>
      <c r="F21" s="55">
        <v>2489</v>
      </c>
      <c r="G21" s="55">
        <v>5</v>
      </c>
    </row>
    <row r="22" spans="5:7" ht="27.75" customHeight="1" x14ac:dyDescent="0.25">
      <c r="E22" s="56">
        <v>699000</v>
      </c>
      <c r="F22" s="55">
        <v>1553</v>
      </c>
      <c r="G22" s="55">
        <v>3</v>
      </c>
    </row>
    <row r="23" spans="5:7" ht="27.75" customHeight="1" x14ac:dyDescent="0.25">
      <c r="E23" s="56">
        <v>1723000</v>
      </c>
      <c r="F23" s="55">
        <v>2404</v>
      </c>
      <c r="G23" s="55">
        <v>4</v>
      </c>
    </row>
    <row r="24" spans="5:7" ht="27.75" customHeight="1" x14ac:dyDescent="0.25">
      <c r="E24" s="56">
        <v>1760000</v>
      </c>
      <c r="F24" s="55">
        <v>1884</v>
      </c>
      <c r="G24" s="55">
        <v>3</v>
      </c>
    </row>
    <row r="25" spans="5:7" ht="30" customHeight="1" x14ac:dyDescent="0.25">
      <c r="E25" s="56">
        <v>1780000</v>
      </c>
      <c r="F25" s="55">
        <v>1558</v>
      </c>
      <c r="G25" s="55">
        <v>2</v>
      </c>
    </row>
    <row r="26" spans="5:7" ht="27" customHeight="1" x14ac:dyDescent="0.25">
      <c r="E26" s="56">
        <v>1750000</v>
      </c>
      <c r="F26" s="55">
        <v>1748</v>
      </c>
      <c r="G26" s="55">
        <v>3</v>
      </c>
    </row>
    <row r="27" spans="5:7" ht="31.9" customHeight="1" x14ac:dyDescent="0.25"/>
    <row r="28" spans="5:7" ht="22.5" customHeight="1" x14ac:dyDescent="0.25"/>
    <row r="29" spans="5:7" ht="23.25" customHeight="1" x14ac:dyDescent="0.25"/>
    <row r="30" spans="5:7" ht="25.15" customHeight="1" x14ac:dyDescent="0.25"/>
    <row r="31" spans="5:7" ht="25.9" customHeight="1" x14ac:dyDescent="0.25"/>
    <row r="32" spans="5:7" ht="25.15" customHeight="1" x14ac:dyDescent="0.25"/>
    <row r="33" ht="24" customHeight="1" x14ac:dyDescent="0.25"/>
    <row r="34" ht="25.15" customHeight="1" x14ac:dyDescent="0.25"/>
    <row r="35" ht="23.25" customHeight="1" x14ac:dyDescent="0.25"/>
    <row r="36" ht="24" customHeight="1" x14ac:dyDescent="0.25"/>
    <row r="37" ht="27.75" customHeight="1" x14ac:dyDescent="0.25"/>
    <row r="38" ht="27.6" customHeight="1" x14ac:dyDescent="0.25"/>
    <row r="39" ht="28.5" customHeight="1" x14ac:dyDescent="0.25"/>
    <row r="40" ht="27.6" customHeight="1" x14ac:dyDescent="0.25"/>
    <row r="41" ht="25.9" customHeight="1" x14ac:dyDescent="0.25"/>
    <row r="42" ht="28.9" customHeight="1" x14ac:dyDescent="0.25"/>
    <row r="43" ht="27.75" customHeight="1" x14ac:dyDescent="0.25"/>
    <row r="44" ht="24" customHeight="1" x14ac:dyDescent="0.25"/>
    <row r="45" ht="24.6" customHeight="1" x14ac:dyDescent="0.25"/>
    <row r="46" ht="22.15" customHeight="1" x14ac:dyDescent="0.25"/>
    <row r="47" ht="21.6" customHeight="1" x14ac:dyDescent="0.25"/>
    <row r="48" ht="27.6" customHeight="1" x14ac:dyDescent="0.25"/>
    <row r="49" spans="3:8" ht="14.45" customHeight="1" x14ac:dyDescent="0.25"/>
    <row r="50" spans="3:8" ht="14.45" customHeight="1" x14ac:dyDescent="0.25"/>
    <row r="52" spans="3:8" ht="15" customHeight="1" x14ac:dyDescent="0.25"/>
    <row r="53" spans="3:8" ht="14.45" customHeight="1" x14ac:dyDescent="0.25"/>
    <row r="54" spans="3:8" ht="14.45" customHeight="1" x14ac:dyDescent="0.25"/>
    <row r="56" spans="3:8" x14ac:dyDescent="0.25">
      <c r="C56" s="6"/>
      <c r="D56" s="6"/>
      <c r="E56" s="6"/>
    </row>
    <row r="57" spans="3:8" x14ac:dyDescent="0.25">
      <c r="C57" s="6"/>
      <c r="D57" s="6"/>
      <c r="E57" s="6"/>
      <c r="F57" s="6"/>
      <c r="G57" s="6"/>
      <c r="H57" s="6"/>
    </row>
    <row r="58" spans="3:8" x14ac:dyDescent="0.25">
      <c r="C58" s="6"/>
      <c r="D58" s="6"/>
      <c r="E58" s="6"/>
      <c r="F58" s="6"/>
      <c r="G58" s="6"/>
      <c r="H58" s="6"/>
    </row>
    <row r="59" spans="3:8" x14ac:dyDescent="0.25">
      <c r="C59" s="6"/>
      <c r="D59" s="6"/>
      <c r="E59" s="6"/>
      <c r="F59" s="6"/>
      <c r="G59" s="6"/>
      <c r="H59" s="6"/>
    </row>
    <row r="60" spans="3:8" x14ac:dyDescent="0.25">
      <c r="C60" s="6"/>
      <c r="D60" s="6"/>
      <c r="E60" s="6"/>
      <c r="F60" s="6"/>
      <c r="G60" s="6"/>
      <c r="H60" s="6"/>
    </row>
    <row r="61" spans="3:8" x14ac:dyDescent="0.25">
      <c r="C61" s="6"/>
      <c r="D61" s="6"/>
    </row>
    <row r="62" spans="3:8" x14ac:dyDescent="0.25">
      <c r="C62" s="6"/>
      <c r="D62" s="6"/>
    </row>
    <row r="63" spans="3:8" x14ac:dyDescent="0.25">
      <c r="C63" s="6"/>
      <c r="D63" s="6"/>
    </row>
    <row r="69" spans="3:8" x14ac:dyDescent="0.25">
      <c r="F69" s="6"/>
      <c r="G69" s="6"/>
      <c r="H69" s="6"/>
    </row>
    <row r="70" spans="3:8" x14ac:dyDescent="0.25">
      <c r="F70" s="6"/>
      <c r="G70" s="6"/>
      <c r="H70" s="6"/>
    </row>
    <row r="71" spans="3:8" ht="15" customHeight="1" x14ac:dyDescent="0.25">
      <c r="F71" s="6"/>
      <c r="G71" s="6"/>
      <c r="H71" s="6"/>
    </row>
    <row r="72" spans="3:8" ht="15" customHeight="1" x14ac:dyDescent="0.25">
      <c r="F72" s="6"/>
      <c r="G72" s="6"/>
      <c r="H72" s="6"/>
    </row>
    <row r="73" spans="3:8" x14ac:dyDescent="0.25">
      <c r="F73" s="6"/>
      <c r="G73" s="6"/>
      <c r="H73" s="6"/>
    </row>
    <row r="74" spans="3:8" x14ac:dyDescent="0.25">
      <c r="F74" s="6"/>
      <c r="G74" s="6"/>
      <c r="H74" s="6"/>
    </row>
    <row r="75" spans="3:8" x14ac:dyDescent="0.25">
      <c r="F75" s="6"/>
      <c r="G75" s="6"/>
      <c r="H75" s="6"/>
    </row>
    <row r="76" spans="3:8" x14ac:dyDescent="0.25">
      <c r="C76" s="6"/>
      <c r="D76" s="6"/>
      <c r="E76" s="6"/>
      <c r="F76" s="6"/>
      <c r="G76" s="6"/>
      <c r="H76" s="6"/>
    </row>
  </sheetData>
  <pageMargins left="0.7" right="0.7" top="0.75" bottom="0.75" header="0.3" footer="0.3"/>
  <pageSetup scale="3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51"/>
  <sheetViews>
    <sheetView showRowColHeaders="0" zoomScale="60" zoomScaleNormal="60" workbookViewId="0"/>
  </sheetViews>
  <sheetFormatPr defaultColWidth="9.140625" defaultRowHeight="15" x14ac:dyDescent="0.25"/>
  <cols>
    <col min="1" max="16384" width="9.140625" style="1"/>
  </cols>
  <sheetData>
    <row r="1" spans="1:1" x14ac:dyDescent="0.25">
      <c r="A1" s="1" t="s">
        <v>0</v>
      </c>
    </row>
    <row r="17" spans="14:30" x14ac:dyDescent="0.25"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</row>
    <row r="18" spans="14:30" x14ac:dyDescent="0.25"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</row>
    <row r="19" spans="14:30" x14ac:dyDescent="0.25"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</row>
    <row r="20" spans="14:30" x14ac:dyDescent="0.25"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</row>
    <row r="21" spans="14:30" x14ac:dyDescent="0.25"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</row>
    <row r="22" spans="14:30" x14ac:dyDescent="0.25"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</row>
    <row r="23" spans="14:30" x14ac:dyDescent="0.25"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</row>
    <row r="24" spans="14:30" x14ac:dyDescent="0.25"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</row>
    <row r="25" spans="14:30" x14ac:dyDescent="0.25"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</row>
    <row r="26" spans="14:30" x14ac:dyDescent="0.25"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</row>
    <row r="27" spans="14:30" x14ac:dyDescent="0.25"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</row>
    <row r="28" spans="14:30" x14ac:dyDescent="0.25"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</row>
    <row r="29" spans="14:30" x14ac:dyDescent="0.25"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</row>
    <row r="30" spans="14:30" x14ac:dyDescent="0.25"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</row>
    <row r="31" spans="14:30" x14ac:dyDescent="0.25"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</row>
    <row r="32" spans="14:30" x14ac:dyDescent="0.25"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</row>
    <row r="33" spans="14:30" x14ac:dyDescent="0.25"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</row>
    <row r="34" spans="14:30" x14ac:dyDescent="0.25"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</row>
    <row r="35" spans="14:30" x14ac:dyDescent="0.25"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</row>
    <row r="36" spans="14:30" x14ac:dyDescent="0.25"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</row>
    <row r="37" spans="14:30" x14ac:dyDescent="0.25"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</row>
    <row r="38" spans="14:30" x14ac:dyDescent="0.25"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</row>
    <row r="39" spans="14:30" x14ac:dyDescent="0.25"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</row>
    <row r="40" spans="14:30" x14ac:dyDescent="0.25"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</row>
    <row r="41" spans="14:30" x14ac:dyDescent="0.25"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</row>
    <row r="42" spans="14:30" x14ac:dyDescent="0.25"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</row>
    <row r="43" spans="14:30" x14ac:dyDescent="0.25"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</row>
    <row r="44" spans="14:30" x14ac:dyDescent="0.25"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</row>
    <row r="45" spans="14:30" x14ac:dyDescent="0.25"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</row>
    <row r="46" spans="14:30" x14ac:dyDescent="0.25"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</row>
    <row r="47" spans="14:30" x14ac:dyDescent="0.25"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</row>
    <row r="48" spans="14:30" x14ac:dyDescent="0.25"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</row>
    <row r="49" spans="14:30" x14ac:dyDescent="0.25"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</row>
    <row r="50" spans="14:30" x14ac:dyDescent="0.25"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</row>
    <row r="51" spans="14:30" x14ac:dyDescent="0.25"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</row>
  </sheetData>
  <sheetProtection algorithmName="SHA-512" hashValue="9OOmRPBztwB5s06XETP3+cwRszUSlPqAvUM3XjwjcWb7ixBz/ItQsrPdlp9kOCdHsSet+0tzimoZXgzd6hPJbg==" saltValue="xgON4IAY4/PEn3Ord7WOJg==" spinCount="100000" sheet="1" objects="1" scenarios="1"/>
  <pageMargins left="0.7" right="0.7" top="0.75" bottom="0.75" header="0.3" footer="0.3"/>
  <pageSetup scale="2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E20:K51"/>
  <sheetViews>
    <sheetView zoomScale="60" zoomScaleNormal="60" workbookViewId="0">
      <selection activeCell="Q48" sqref="A1:Q48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19.5703125" style="3" customWidth="1"/>
    <col min="6" max="6" width="16.85546875" style="3" customWidth="1"/>
    <col min="7" max="7" width="16.140625" style="3" customWidth="1"/>
    <col min="8" max="8" width="15.140625" style="3" customWidth="1"/>
    <col min="9" max="9" width="14.7109375" style="3" customWidth="1"/>
    <col min="10" max="10" width="15.7109375" style="3" customWidth="1"/>
    <col min="11" max="11" width="38.140625" style="3" customWidth="1"/>
    <col min="12" max="12" width="22.140625" style="3" customWidth="1"/>
    <col min="13" max="13" width="39.5703125" style="3" customWidth="1"/>
    <col min="14" max="14" width="30.5703125" style="3" customWidth="1"/>
    <col min="15" max="15" width="21.7109375" style="3" customWidth="1"/>
    <col min="16" max="16" width="10.7109375" style="3" customWidth="1"/>
    <col min="17" max="17" width="10.85546875" style="3" customWidth="1"/>
    <col min="18" max="18" width="11" style="3" customWidth="1"/>
    <col min="19" max="19" width="14.7109375" style="3" customWidth="1"/>
    <col min="20" max="20" width="12.28515625" style="3" customWidth="1"/>
    <col min="21" max="21" width="10.7109375" style="3" customWidth="1"/>
    <col min="22" max="16384" width="9.140625" style="3"/>
  </cols>
  <sheetData>
    <row r="20" spans="5:8" ht="64.900000000000006" customHeight="1" x14ac:dyDescent="0.25">
      <c r="E20" s="47" t="s">
        <v>30</v>
      </c>
      <c r="F20" s="47" t="s">
        <v>21</v>
      </c>
      <c r="G20" s="47" t="s">
        <v>22</v>
      </c>
      <c r="H20" s="47" t="s">
        <v>25</v>
      </c>
    </row>
    <row r="21" spans="5:8" ht="30.6" customHeight="1" x14ac:dyDescent="0.25">
      <c r="E21" s="48">
        <v>590000</v>
      </c>
      <c r="F21" s="48">
        <v>1605</v>
      </c>
      <c r="G21" s="49">
        <v>35</v>
      </c>
      <c r="H21" s="49">
        <v>3</v>
      </c>
    </row>
    <row r="22" spans="5:8" ht="34.9" customHeight="1" x14ac:dyDescent="0.25">
      <c r="E22" s="48">
        <v>750000</v>
      </c>
      <c r="F22" s="48">
        <v>2489</v>
      </c>
      <c r="G22" s="49">
        <v>45</v>
      </c>
      <c r="H22" s="49">
        <v>4</v>
      </c>
    </row>
    <row r="23" spans="5:8" ht="27.6" customHeight="1" x14ac:dyDescent="0.25">
      <c r="E23" s="48">
        <v>699000</v>
      </c>
      <c r="F23" s="48">
        <v>1553</v>
      </c>
      <c r="G23" s="49">
        <v>20</v>
      </c>
      <c r="H23" s="49">
        <v>2</v>
      </c>
    </row>
    <row r="24" spans="5:8" ht="31.9" customHeight="1" x14ac:dyDescent="0.25">
      <c r="E24" s="48">
        <v>723000</v>
      </c>
      <c r="F24" s="48">
        <v>2404</v>
      </c>
      <c r="G24" s="49">
        <v>32</v>
      </c>
      <c r="H24" s="49">
        <v>3</v>
      </c>
    </row>
    <row r="25" spans="5:8" ht="28.9" customHeight="1" x14ac:dyDescent="0.25">
      <c r="E25" s="48">
        <v>760000</v>
      </c>
      <c r="F25" s="48">
        <v>1884</v>
      </c>
      <c r="G25" s="49">
        <v>25</v>
      </c>
      <c r="H25" s="49">
        <v>2</v>
      </c>
    </row>
    <row r="26" spans="5:8" ht="34.15" customHeight="1" x14ac:dyDescent="0.25">
      <c r="E26" s="48">
        <v>780000</v>
      </c>
      <c r="F26" s="48">
        <v>1558</v>
      </c>
      <c r="G26" s="49">
        <v>14</v>
      </c>
      <c r="H26" s="49">
        <v>1</v>
      </c>
    </row>
    <row r="27" spans="5:8" ht="30.6" customHeight="1" x14ac:dyDescent="0.25">
      <c r="E27" s="48">
        <v>750000</v>
      </c>
      <c r="F27" s="48">
        <v>1748</v>
      </c>
      <c r="G27" s="49">
        <v>8</v>
      </c>
      <c r="H27" s="49">
        <v>2</v>
      </c>
    </row>
    <row r="28" spans="5:8" ht="35.450000000000003" customHeight="1" x14ac:dyDescent="0.25">
      <c r="E28" s="48">
        <v>870000</v>
      </c>
      <c r="F28" s="48">
        <v>3105</v>
      </c>
      <c r="G28" s="49">
        <v>10</v>
      </c>
      <c r="H28" s="49">
        <v>5</v>
      </c>
    </row>
    <row r="29" spans="5:8" ht="36.6" customHeight="1" x14ac:dyDescent="0.25">
      <c r="E29" s="48">
        <v>920000</v>
      </c>
      <c r="F29" s="48">
        <v>1682</v>
      </c>
      <c r="G29" s="49">
        <v>28</v>
      </c>
      <c r="H29" s="49">
        <v>3</v>
      </c>
    </row>
    <row r="30" spans="5:8" ht="33" customHeight="1" x14ac:dyDescent="0.25">
      <c r="E30" s="48">
        <v>850000</v>
      </c>
      <c r="F30" s="48">
        <v>2470</v>
      </c>
      <c r="G30" s="49">
        <v>30</v>
      </c>
      <c r="H30" s="49">
        <v>3</v>
      </c>
    </row>
    <row r="31" spans="5:8" ht="30.6" customHeight="1" x14ac:dyDescent="0.25">
      <c r="E31" s="48">
        <v>780000</v>
      </c>
      <c r="F31" s="48">
        <v>1820</v>
      </c>
      <c r="G31" s="49">
        <v>2</v>
      </c>
      <c r="H31" s="49">
        <v>2</v>
      </c>
    </row>
    <row r="32" spans="5:8" ht="34.9" customHeight="1" x14ac:dyDescent="0.25">
      <c r="E32" s="48">
        <v>810000</v>
      </c>
      <c r="F32" s="48">
        <v>2143</v>
      </c>
      <c r="G32" s="49">
        <v>6</v>
      </c>
      <c r="H32" s="49">
        <v>3</v>
      </c>
    </row>
    <row r="33" spans="5:11" ht="28.9" customHeight="1" x14ac:dyDescent="0.25">
      <c r="E33" s="48">
        <v>800000</v>
      </c>
      <c r="F33" s="48">
        <v>2121</v>
      </c>
      <c r="G33" s="49">
        <v>14</v>
      </c>
      <c r="H33" s="49">
        <v>3</v>
      </c>
    </row>
    <row r="34" spans="5:11" ht="25.9" customHeight="1" x14ac:dyDescent="0.25">
      <c r="E34" s="48">
        <v>840000</v>
      </c>
      <c r="F34" s="48">
        <v>2485</v>
      </c>
      <c r="G34" s="49">
        <v>9</v>
      </c>
      <c r="H34" s="49">
        <v>3</v>
      </c>
    </row>
    <row r="35" spans="5:11" ht="30" customHeight="1" x14ac:dyDescent="0.25">
      <c r="E35" s="48">
        <v>960000</v>
      </c>
      <c r="F35" s="48">
        <v>2300</v>
      </c>
      <c r="G35" s="49">
        <v>19</v>
      </c>
      <c r="H35" s="49">
        <v>3</v>
      </c>
    </row>
    <row r="36" spans="5:11" ht="28.9" customHeight="1" x14ac:dyDescent="0.25">
      <c r="E36" s="48">
        <v>1100000</v>
      </c>
      <c r="F36" s="48">
        <v>2714</v>
      </c>
      <c r="G36" s="49">
        <v>4</v>
      </c>
      <c r="H36" s="49">
        <v>4</v>
      </c>
    </row>
    <row r="37" spans="5:11" ht="28.9" customHeight="1" x14ac:dyDescent="0.25">
      <c r="E37" s="48">
        <v>1030000</v>
      </c>
      <c r="F37" s="48">
        <v>2463</v>
      </c>
      <c r="G37" s="49">
        <v>5</v>
      </c>
      <c r="H37" s="49">
        <v>3</v>
      </c>
    </row>
    <row r="38" spans="5:11" ht="28.9" customHeight="1" x14ac:dyDescent="0.25">
      <c r="E38" s="48">
        <v>1210000</v>
      </c>
      <c r="F38" s="48">
        <v>3076</v>
      </c>
      <c r="G38" s="49">
        <v>7</v>
      </c>
      <c r="H38" s="49">
        <v>5</v>
      </c>
    </row>
    <row r="39" spans="5:11" ht="28.9" customHeight="1" x14ac:dyDescent="0.25">
      <c r="E39" s="48">
        <v>1050000</v>
      </c>
      <c r="F39" s="48">
        <v>3048</v>
      </c>
      <c r="G39" s="49">
        <v>3</v>
      </c>
      <c r="H39" s="49">
        <v>5</v>
      </c>
    </row>
    <row r="40" spans="5:11" ht="32.450000000000003" customHeight="1" x14ac:dyDescent="0.25">
      <c r="E40" s="48">
        <v>1280000</v>
      </c>
      <c r="F40" s="48">
        <v>3267</v>
      </c>
      <c r="G40" s="49">
        <v>6</v>
      </c>
      <c r="H40" s="49">
        <v>4</v>
      </c>
    </row>
    <row r="41" spans="5:11" ht="35.450000000000003" customHeight="1" x14ac:dyDescent="0.25">
      <c r="E41" s="48">
        <v>1290000</v>
      </c>
      <c r="F41" s="48">
        <v>3069</v>
      </c>
      <c r="G41" s="49">
        <v>10</v>
      </c>
      <c r="H41" s="49">
        <v>4</v>
      </c>
    </row>
    <row r="42" spans="5:11" ht="30" customHeight="1" x14ac:dyDescent="0.25">
      <c r="E42" s="48">
        <v>1160000</v>
      </c>
      <c r="F42" s="48">
        <v>4765</v>
      </c>
      <c r="G42" s="49">
        <v>11</v>
      </c>
      <c r="H42" s="49">
        <v>6</v>
      </c>
    </row>
    <row r="43" spans="5:11" ht="30" customHeight="1" x14ac:dyDescent="0.25">
      <c r="E43" s="48">
        <v>1400000</v>
      </c>
      <c r="F43" s="48">
        <v>4540</v>
      </c>
      <c r="G43" s="49">
        <v>8</v>
      </c>
      <c r="H43" s="49">
        <v>5</v>
      </c>
    </row>
    <row r="44" spans="5:11" ht="21" customHeight="1" x14ac:dyDescent="0.25"/>
    <row r="45" spans="5:11" ht="24.6" customHeight="1" x14ac:dyDescent="0.25"/>
    <row r="46" spans="5:11" ht="22.9" customHeight="1" x14ac:dyDescent="0.25"/>
    <row r="47" spans="5:11" ht="24.75" customHeight="1" x14ac:dyDescent="0.25">
      <c r="K47" s="4"/>
    </row>
    <row r="48" spans="5:11" ht="25.15" customHeight="1" x14ac:dyDescent="0.25">
      <c r="K48" s="4"/>
    </row>
    <row r="49" spans="11:11" ht="24.6" customHeight="1" x14ac:dyDescent="0.25">
      <c r="K49" s="4"/>
    </row>
    <row r="50" spans="11:11" ht="22.9" customHeight="1" x14ac:dyDescent="0.25"/>
    <row r="51" spans="11:11" ht="21" customHeight="1" x14ac:dyDescent="0.25"/>
  </sheetData>
  <pageMargins left="0.7" right="0.7" top="0.75" bottom="0.75" header="0.3" footer="0.3"/>
  <pageSetup scale="4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E20:K51"/>
  <sheetViews>
    <sheetView zoomScale="60" zoomScaleNormal="60" workbookViewId="0">
      <selection activeCell="P47" sqref="A1:P47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19.5703125" style="3" customWidth="1"/>
    <col min="6" max="6" width="16.85546875" style="3" customWidth="1"/>
    <col min="7" max="7" width="16.140625" style="3" customWidth="1"/>
    <col min="8" max="8" width="15.140625" style="3" customWidth="1"/>
    <col min="9" max="9" width="14.7109375" style="3" customWidth="1"/>
    <col min="10" max="10" width="15.7109375" style="3" customWidth="1"/>
    <col min="11" max="11" width="25.85546875" style="3" customWidth="1"/>
    <col min="12" max="12" width="13.7109375" style="3" customWidth="1"/>
    <col min="13" max="13" width="30" style="3" customWidth="1"/>
    <col min="14" max="14" width="30.5703125" style="3" customWidth="1"/>
    <col min="15" max="15" width="13" style="3" customWidth="1"/>
    <col min="16" max="16" width="10.7109375" style="3" customWidth="1"/>
    <col min="17" max="17" width="10.85546875" style="3" customWidth="1"/>
    <col min="18" max="18" width="11" style="3" customWidth="1"/>
    <col min="19" max="19" width="14.7109375" style="3" customWidth="1"/>
    <col min="20" max="20" width="12.28515625" style="3" customWidth="1"/>
    <col min="21" max="21" width="10.7109375" style="3" customWidth="1"/>
    <col min="22" max="16384" width="9.140625" style="3"/>
  </cols>
  <sheetData>
    <row r="20" spans="5:8" ht="64.900000000000006" customHeight="1" x14ac:dyDescent="0.25">
      <c r="E20" s="47" t="s">
        <v>30</v>
      </c>
      <c r="F20" s="47" t="s">
        <v>21</v>
      </c>
      <c r="G20" s="47" t="s">
        <v>22</v>
      </c>
      <c r="H20" s="47" t="s">
        <v>25</v>
      </c>
    </row>
    <row r="21" spans="5:8" ht="23.45" customHeight="1" x14ac:dyDescent="0.25">
      <c r="E21" s="48">
        <v>590000</v>
      </c>
      <c r="F21" s="48">
        <v>1605</v>
      </c>
      <c r="G21" s="49">
        <v>35</v>
      </c>
      <c r="H21" s="49">
        <v>3</v>
      </c>
    </row>
    <row r="22" spans="5:8" ht="26.45" customHeight="1" x14ac:dyDescent="0.25">
      <c r="E22" s="48">
        <v>750000</v>
      </c>
      <c r="F22" s="48">
        <v>2489</v>
      </c>
      <c r="G22" s="49">
        <v>45</v>
      </c>
      <c r="H22" s="49">
        <v>4</v>
      </c>
    </row>
    <row r="23" spans="5:8" ht="22.9" customHeight="1" x14ac:dyDescent="0.25">
      <c r="E23" s="48">
        <v>699000</v>
      </c>
      <c r="F23" s="48">
        <v>1553</v>
      </c>
      <c r="G23" s="49">
        <v>20</v>
      </c>
      <c r="H23" s="49">
        <v>2</v>
      </c>
    </row>
    <row r="24" spans="5:8" ht="23.45" customHeight="1" x14ac:dyDescent="0.25">
      <c r="E24" s="48">
        <v>723000</v>
      </c>
      <c r="F24" s="48">
        <v>2404</v>
      </c>
      <c r="G24" s="49">
        <v>32</v>
      </c>
      <c r="H24" s="49">
        <v>3</v>
      </c>
    </row>
    <row r="25" spans="5:8" ht="26.45" customHeight="1" x14ac:dyDescent="0.25">
      <c r="E25" s="48">
        <v>760000</v>
      </c>
      <c r="F25" s="48">
        <v>1884</v>
      </c>
      <c r="G25" s="49">
        <v>25</v>
      </c>
      <c r="H25" s="49">
        <v>2</v>
      </c>
    </row>
    <row r="26" spans="5:8" ht="23.45" customHeight="1" x14ac:dyDescent="0.25">
      <c r="E26" s="48">
        <v>780000</v>
      </c>
      <c r="F26" s="48">
        <v>1558</v>
      </c>
      <c r="G26" s="49">
        <v>14</v>
      </c>
      <c r="H26" s="49">
        <v>1</v>
      </c>
    </row>
    <row r="27" spans="5:8" ht="23.45" customHeight="1" x14ac:dyDescent="0.25">
      <c r="E27" s="48">
        <v>750000</v>
      </c>
      <c r="F27" s="48">
        <v>1748</v>
      </c>
      <c r="G27" s="49">
        <v>8</v>
      </c>
      <c r="H27" s="49">
        <v>2</v>
      </c>
    </row>
    <row r="28" spans="5:8" ht="22.15" customHeight="1" x14ac:dyDescent="0.25">
      <c r="E28" s="48">
        <v>870000</v>
      </c>
      <c r="F28" s="48">
        <v>3105</v>
      </c>
      <c r="G28" s="49">
        <v>10</v>
      </c>
      <c r="H28" s="49">
        <v>5</v>
      </c>
    </row>
    <row r="29" spans="5:8" ht="24.6" customHeight="1" x14ac:dyDescent="0.25">
      <c r="E29" s="48">
        <v>920000</v>
      </c>
      <c r="F29" s="48">
        <v>1682</v>
      </c>
      <c r="G29" s="49">
        <v>28</v>
      </c>
      <c r="H29" s="49">
        <v>3</v>
      </c>
    </row>
    <row r="30" spans="5:8" ht="23.45" customHeight="1" x14ac:dyDescent="0.25">
      <c r="E30" s="48">
        <v>850000</v>
      </c>
      <c r="F30" s="48">
        <v>2470</v>
      </c>
      <c r="G30" s="49">
        <v>30</v>
      </c>
      <c r="H30" s="49">
        <v>3</v>
      </c>
    </row>
    <row r="31" spans="5:8" ht="21" customHeight="1" x14ac:dyDescent="0.25">
      <c r="E31" s="48">
        <v>780000</v>
      </c>
      <c r="F31" s="48">
        <v>1820</v>
      </c>
      <c r="G31" s="49">
        <v>2</v>
      </c>
      <c r="H31" s="49">
        <v>2</v>
      </c>
    </row>
    <row r="32" spans="5:8" ht="25.15" customHeight="1" x14ac:dyDescent="0.25">
      <c r="E32" s="48">
        <v>810000</v>
      </c>
      <c r="F32" s="48">
        <v>2143</v>
      </c>
      <c r="G32" s="49">
        <v>6</v>
      </c>
      <c r="H32" s="49">
        <v>3</v>
      </c>
    </row>
    <row r="33" spans="5:11" ht="22.9" customHeight="1" x14ac:dyDescent="0.25">
      <c r="E33" s="48">
        <v>800000</v>
      </c>
      <c r="F33" s="48">
        <v>2121</v>
      </c>
      <c r="G33" s="49">
        <v>14</v>
      </c>
      <c r="H33" s="49">
        <v>3</v>
      </c>
    </row>
    <row r="34" spans="5:11" ht="23.45" customHeight="1" x14ac:dyDescent="0.25">
      <c r="E34" s="48">
        <v>840000</v>
      </c>
      <c r="F34" s="48">
        <v>2485</v>
      </c>
      <c r="G34" s="49">
        <v>9</v>
      </c>
      <c r="H34" s="49">
        <v>3</v>
      </c>
    </row>
    <row r="35" spans="5:11" ht="26.45" customHeight="1" x14ac:dyDescent="0.25">
      <c r="E35" s="48">
        <v>960000</v>
      </c>
      <c r="F35" s="48">
        <v>2300</v>
      </c>
      <c r="G35" s="49">
        <v>19</v>
      </c>
      <c r="H35" s="49">
        <v>3</v>
      </c>
    </row>
    <row r="36" spans="5:11" ht="22.9" customHeight="1" x14ac:dyDescent="0.25">
      <c r="E36" s="48">
        <v>1100000</v>
      </c>
      <c r="F36" s="48">
        <v>2714</v>
      </c>
      <c r="G36" s="49">
        <v>4</v>
      </c>
      <c r="H36" s="49">
        <v>4</v>
      </c>
    </row>
    <row r="37" spans="5:11" ht="22.9" customHeight="1" x14ac:dyDescent="0.25">
      <c r="E37" s="48">
        <v>1030000</v>
      </c>
      <c r="F37" s="48">
        <v>2463</v>
      </c>
      <c r="G37" s="49">
        <v>5</v>
      </c>
      <c r="H37" s="49">
        <v>3</v>
      </c>
    </row>
    <row r="38" spans="5:11" ht="22.9" customHeight="1" x14ac:dyDescent="0.25">
      <c r="E38" s="48">
        <v>1210000</v>
      </c>
      <c r="F38" s="48">
        <v>3076</v>
      </c>
      <c r="G38" s="49">
        <v>7</v>
      </c>
      <c r="H38" s="49">
        <v>5</v>
      </c>
    </row>
    <row r="39" spans="5:11" ht="22.9" customHeight="1" x14ac:dyDescent="0.25">
      <c r="E39" s="48">
        <v>1050000</v>
      </c>
      <c r="F39" s="48">
        <v>3048</v>
      </c>
      <c r="G39" s="49">
        <v>3</v>
      </c>
      <c r="H39" s="49">
        <v>5</v>
      </c>
    </row>
    <row r="40" spans="5:11" ht="22.9" customHeight="1" x14ac:dyDescent="0.25">
      <c r="E40" s="48">
        <v>1280000</v>
      </c>
      <c r="F40" s="48">
        <v>3267</v>
      </c>
      <c r="G40" s="49">
        <v>6</v>
      </c>
      <c r="H40" s="49">
        <v>4</v>
      </c>
    </row>
    <row r="41" spans="5:11" ht="27" customHeight="1" x14ac:dyDescent="0.25">
      <c r="E41" s="48">
        <v>1290000</v>
      </c>
      <c r="F41" s="48">
        <v>3069</v>
      </c>
      <c r="G41" s="49">
        <v>10</v>
      </c>
      <c r="H41" s="49">
        <v>4</v>
      </c>
    </row>
    <row r="42" spans="5:11" ht="30" customHeight="1" x14ac:dyDescent="0.25">
      <c r="E42" s="48">
        <v>1160000</v>
      </c>
      <c r="F42" s="48">
        <v>4765</v>
      </c>
      <c r="G42" s="49">
        <v>11</v>
      </c>
      <c r="H42" s="49">
        <v>6</v>
      </c>
    </row>
    <row r="43" spans="5:11" ht="30" customHeight="1" x14ac:dyDescent="0.25">
      <c r="E43" s="48">
        <v>1400000</v>
      </c>
      <c r="F43" s="48">
        <v>4540</v>
      </c>
      <c r="G43" s="49">
        <v>8</v>
      </c>
      <c r="H43" s="49">
        <v>5</v>
      </c>
    </row>
    <row r="44" spans="5:11" ht="21" customHeight="1" x14ac:dyDescent="0.25"/>
    <row r="45" spans="5:11" ht="24.6" customHeight="1" x14ac:dyDescent="0.25"/>
    <row r="46" spans="5:11" ht="22.9" customHeight="1" x14ac:dyDescent="0.25"/>
    <row r="47" spans="5:11" ht="24.75" customHeight="1" x14ac:dyDescent="0.25">
      <c r="K47" s="4"/>
    </row>
    <row r="48" spans="5:11" ht="25.15" customHeight="1" x14ac:dyDescent="0.25">
      <c r="K48" s="4"/>
    </row>
    <row r="49" spans="11:11" ht="24.6" customHeight="1" x14ac:dyDescent="0.25">
      <c r="K49" s="4"/>
    </row>
    <row r="50" spans="11:11" ht="22.9" customHeight="1" x14ac:dyDescent="0.25"/>
    <row r="51" spans="11:11" ht="21" customHeight="1" x14ac:dyDescent="0.25"/>
  </sheetData>
  <pageMargins left="0.7" right="0.7" top="0.75" bottom="0.75" header="0.3" footer="0.3"/>
  <pageSetup scale="4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D10:M62"/>
  <sheetViews>
    <sheetView zoomScale="70" zoomScaleNormal="70" workbookViewId="0">
      <selection activeCell="S41" sqref="A1:S41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7.7109375" style="3" customWidth="1"/>
    <col min="5" max="5" width="18.28515625" style="3" customWidth="1"/>
    <col min="6" max="6" width="4.7109375" style="3" customWidth="1"/>
    <col min="7" max="7" width="18.42578125" style="3" customWidth="1"/>
    <col min="8" max="8" width="5" style="3" customWidth="1"/>
    <col min="9" max="9" width="18.140625" style="3" customWidth="1"/>
    <col min="10" max="10" width="5.7109375" style="3" customWidth="1"/>
    <col min="11" max="11" width="14.7109375" style="3" customWidth="1"/>
    <col min="12" max="12" width="11.5703125" style="13" customWidth="1"/>
    <col min="13" max="13" width="20.42578125" style="3" customWidth="1"/>
    <col min="14" max="14" width="4.5703125" style="3" customWidth="1"/>
    <col min="15" max="15" width="16.85546875" style="3" customWidth="1"/>
    <col min="16" max="16" width="17.28515625" style="3" customWidth="1"/>
    <col min="17" max="17" width="17" style="3" customWidth="1"/>
    <col min="18" max="18" width="22.5703125" style="3" customWidth="1"/>
    <col min="19" max="19" width="18.42578125" style="3" customWidth="1"/>
    <col min="20" max="20" width="17.42578125" style="3" customWidth="1"/>
    <col min="21" max="21" width="14.7109375" style="3" customWidth="1"/>
    <col min="22" max="22" width="9.140625" style="3"/>
    <col min="23" max="23" width="17.42578125" style="3" customWidth="1"/>
    <col min="24" max="16384" width="9.140625" style="3"/>
  </cols>
  <sheetData>
    <row r="10" spans="12:12" x14ac:dyDescent="0.25">
      <c r="L10" s="3"/>
    </row>
    <row r="11" spans="12:12" x14ac:dyDescent="0.25">
      <c r="L11" s="3"/>
    </row>
    <row r="12" spans="12:12" x14ac:dyDescent="0.25">
      <c r="L12" s="3"/>
    </row>
    <row r="13" spans="12:12" x14ac:dyDescent="0.25">
      <c r="L13" s="3"/>
    </row>
    <row r="14" spans="12:12" x14ac:dyDescent="0.25">
      <c r="L14" s="3"/>
    </row>
    <row r="15" spans="12:12" x14ac:dyDescent="0.25">
      <c r="L15" s="3"/>
    </row>
    <row r="16" spans="12:12" x14ac:dyDescent="0.25">
      <c r="L16" s="3"/>
    </row>
    <row r="17" spans="4:12" x14ac:dyDescent="0.25">
      <c r="L17" s="3"/>
    </row>
    <row r="18" spans="4:12" x14ac:dyDescent="0.25">
      <c r="L18" s="3"/>
    </row>
    <row r="19" spans="4:12" ht="27" customHeight="1" x14ac:dyDescent="0.25">
      <c r="L19" s="3"/>
    </row>
    <row r="20" spans="4:12" ht="25.15" customHeight="1" x14ac:dyDescent="0.25">
      <c r="L20" s="3"/>
    </row>
    <row r="21" spans="4:12" ht="20.45" customHeight="1" x14ac:dyDescent="0.25">
      <c r="L21" s="3"/>
    </row>
    <row r="22" spans="4:12" ht="21" customHeight="1" x14ac:dyDescent="0.25">
      <c r="D22" s="17" t="s">
        <v>23</v>
      </c>
      <c r="E22" s="17" t="s">
        <v>33</v>
      </c>
      <c r="G22" s="17" t="s">
        <v>17</v>
      </c>
      <c r="L22" s="3"/>
    </row>
    <row r="23" spans="4:12" ht="25.15" customHeight="1" x14ac:dyDescent="0.25">
      <c r="D23" s="22">
        <v>1</v>
      </c>
      <c r="E23" s="23">
        <v>1332</v>
      </c>
      <c r="G23" s="45"/>
      <c r="L23" s="3"/>
    </row>
    <row r="24" spans="4:12" ht="22.9" customHeight="1" x14ac:dyDescent="0.25">
      <c r="D24" s="22">
        <v>2</v>
      </c>
      <c r="E24" s="23">
        <v>1694</v>
      </c>
      <c r="G24" s="45"/>
      <c r="L24" s="3"/>
    </row>
    <row r="25" spans="4:12" ht="21.6" customHeight="1" x14ac:dyDescent="0.25">
      <c r="D25" s="22">
        <v>3</v>
      </c>
      <c r="E25" s="23">
        <v>1518</v>
      </c>
      <c r="G25" s="45"/>
      <c r="L25" s="3"/>
    </row>
    <row r="26" spans="4:12" ht="21" x14ac:dyDescent="0.25">
      <c r="D26" s="22">
        <v>4</v>
      </c>
      <c r="E26" s="23">
        <v>1222</v>
      </c>
      <c r="G26" s="45"/>
      <c r="L26" s="3"/>
    </row>
    <row r="27" spans="4:12" ht="22.9" customHeight="1" x14ac:dyDescent="0.25">
      <c r="D27" s="22">
        <v>5</v>
      </c>
      <c r="E27" s="23">
        <v>1209</v>
      </c>
      <c r="G27" s="45"/>
      <c r="L27" s="3"/>
    </row>
    <row r="28" spans="4:12" ht="24.6" customHeight="1" x14ac:dyDescent="0.25">
      <c r="D28" s="22">
        <v>6</v>
      </c>
      <c r="E28" s="23">
        <v>1172</v>
      </c>
      <c r="G28" s="45"/>
    </row>
    <row r="29" spans="4:12" ht="23.45" customHeight="1" x14ac:dyDescent="0.25">
      <c r="D29" s="22">
        <v>7</v>
      </c>
      <c r="E29" s="23">
        <v>1366</v>
      </c>
      <c r="G29" s="45"/>
    </row>
    <row r="30" spans="4:12" ht="25.15" customHeight="1" x14ac:dyDescent="0.25">
      <c r="D30" s="22">
        <v>8</v>
      </c>
      <c r="E30" s="23">
        <v>1512</v>
      </c>
      <c r="G30" s="45"/>
    </row>
    <row r="31" spans="4:12" ht="27.6" customHeight="1" x14ac:dyDescent="0.25">
      <c r="D31" s="22">
        <v>9</v>
      </c>
      <c r="E31" s="23">
        <v>1667</v>
      </c>
      <c r="G31" s="45"/>
    </row>
    <row r="32" spans="4:12" ht="22.9" customHeight="1" x14ac:dyDescent="0.25">
      <c r="D32" s="22">
        <v>10</v>
      </c>
      <c r="E32" s="23">
        <v>1571</v>
      </c>
      <c r="G32" s="45"/>
    </row>
    <row r="33" spans="4:13" ht="25.15" customHeight="1" x14ac:dyDescent="0.25">
      <c r="D33" s="22">
        <v>11</v>
      </c>
      <c r="E33" s="23">
        <v>1575</v>
      </c>
      <c r="G33" s="45"/>
    </row>
    <row r="34" spans="4:13" ht="24.6" customHeight="1" x14ac:dyDescent="0.25"/>
    <row r="35" spans="4:13" ht="27.6" customHeight="1" x14ac:dyDescent="0.25"/>
    <row r="36" spans="4:13" x14ac:dyDescent="0.25">
      <c r="M36" s="4"/>
    </row>
    <row r="37" spans="4:13" ht="30.6" customHeight="1" x14ac:dyDescent="0.25">
      <c r="M37" s="4"/>
    </row>
    <row r="38" spans="4:13" x14ac:dyDescent="0.25">
      <c r="M38" s="4"/>
    </row>
    <row r="62" spans="6:7" x14ac:dyDescent="0.25">
      <c r="F62" s="8"/>
      <c r="G62" s="8"/>
    </row>
  </sheetData>
  <pageMargins left="0.7" right="0.7" top="0.75" bottom="0.75" header="0.3" footer="0.3"/>
  <pageSetup scale="58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L27:W84"/>
  <sheetViews>
    <sheetView zoomScale="60" zoomScaleNormal="60" workbookViewId="0">
      <selection activeCell="AG103" sqref="A1:AG103"/>
    </sheetView>
  </sheetViews>
  <sheetFormatPr defaultColWidth="9.140625" defaultRowHeight="15" x14ac:dyDescent="0.25"/>
  <cols>
    <col min="1" max="14" width="9.140625" style="9"/>
    <col min="15" max="15" width="10.28515625" style="9" customWidth="1"/>
    <col min="16" max="16" width="9.140625" style="9"/>
    <col min="17" max="17" width="16.7109375" style="9" customWidth="1"/>
    <col min="18" max="18" width="9.140625" style="9"/>
    <col min="19" max="19" width="20.7109375" style="9" customWidth="1"/>
    <col min="20" max="20" width="17.140625" style="9" customWidth="1"/>
    <col min="21" max="21" width="16.7109375" style="9" customWidth="1"/>
    <col min="22" max="22" width="6.85546875" style="9" customWidth="1"/>
    <col min="23" max="23" width="20.5703125" style="9" customWidth="1"/>
    <col min="24" max="16384" width="9.140625" style="9"/>
  </cols>
  <sheetData>
    <row r="27" spans="16:23" x14ac:dyDescent="0.25">
      <c r="S27" s="62" t="s">
        <v>1</v>
      </c>
      <c r="T27" s="64" t="s">
        <v>2</v>
      </c>
      <c r="U27" s="66" t="s">
        <v>3</v>
      </c>
    </row>
    <row r="28" spans="16:23" x14ac:dyDescent="0.25">
      <c r="S28" s="63"/>
      <c r="T28" s="65"/>
      <c r="U28" s="67"/>
    </row>
    <row r="29" spans="16:23" x14ac:dyDescent="0.25">
      <c r="S29" s="28"/>
      <c r="T29" s="28"/>
      <c r="U29" s="28"/>
    </row>
    <row r="30" spans="16:23" ht="28.5" x14ac:dyDescent="0.45">
      <c r="P30" s="29" t="s">
        <v>1</v>
      </c>
      <c r="Q30" s="30">
        <v>0.2</v>
      </c>
      <c r="S30" s="31">
        <v>0.5</v>
      </c>
      <c r="T30" s="46">
        <v>0.2</v>
      </c>
      <c r="U30" s="46"/>
      <c r="W30" s="53"/>
    </row>
    <row r="31" spans="16:23" ht="28.5" x14ac:dyDescent="0.45">
      <c r="P31" s="29" t="s">
        <v>2</v>
      </c>
      <c r="Q31" s="30">
        <v>0.3</v>
      </c>
      <c r="S31" s="46">
        <v>0.2</v>
      </c>
      <c r="T31" s="33">
        <v>0.5</v>
      </c>
      <c r="U31" s="46"/>
      <c r="W31" s="53"/>
    </row>
    <row r="32" spans="16:23" ht="28.5" x14ac:dyDescent="0.45">
      <c r="P32" s="29" t="s">
        <v>3</v>
      </c>
      <c r="Q32" s="30"/>
      <c r="S32" s="46">
        <v>0.3</v>
      </c>
      <c r="T32" s="46">
        <v>0.3</v>
      </c>
      <c r="U32" s="34"/>
      <c r="W32" s="53"/>
    </row>
    <row r="34" spans="15:23" ht="26.25" x14ac:dyDescent="0.25">
      <c r="Q34" s="35"/>
      <c r="W34" s="35"/>
    </row>
    <row r="39" spans="15:23" ht="26.25" x14ac:dyDescent="0.25">
      <c r="O39" s="36"/>
      <c r="P39" s="36"/>
      <c r="Q39" s="36"/>
    </row>
    <row r="40" spans="15:23" x14ac:dyDescent="0.25">
      <c r="O40" s="10"/>
      <c r="S40" s="10"/>
    </row>
    <row r="42" spans="15:23" x14ac:dyDescent="0.25">
      <c r="S42" s="10"/>
    </row>
    <row r="50" spans="16:23" x14ac:dyDescent="0.25">
      <c r="S50" s="62" t="s">
        <v>1</v>
      </c>
      <c r="T50" s="64" t="s">
        <v>2</v>
      </c>
      <c r="U50" s="66" t="s">
        <v>3</v>
      </c>
    </row>
    <row r="51" spans="16:23" x14ac:dyDescent="0.25">
      <c r="S51" s="63"/>
      <c r="T51" s="65"/>
      <c r="U51" s="67"/>
    </row>
    <row r="54" spans="16:23" ht="28.5" x14ac:dyDescent="0.45">
      <c r="P54" s="29" t="s">
        <v>1</v>
      </c>
      <c r="Q54" s="37"/>
      <c r="S54" s="31"/>
      <c r="T54" s="32">
        <v>0.2</v>
      </c>
      <c r="U54" s="32">
        <v>0.3</v>
      </c>
      <c r="W54" s="53"/>
    </row>
    <row r="55" spans="16:23" ht="28.5" x14ac:dyDescent="0.45">
      <c r="P55" s="29" t="s">
        <v>2</v>
      </c>
      <c r="Q55" s="37"/>
      <c r="S55" s="32"/>
      <c r="T55" s="33">
        <v>0.7</v>
      </c>
      <c r="U55" s="32">
        <v>0.2</v>
      </c>
      <c r="W55" s="53"/>
    </row>
    <row r="56" spans="16:23" ht="28.5" x14ac:dyDescent="0.45">
      <c r="P56" s="29" t="s">
        <v>3</v>
      </c>
      <c r="Q56" s="37"/>
      <c r="S56" s="32"/>
      <c r="T56" s="32">
        <v>0.1</v>
      </c>
      <c r="U56" s="34">
        <v>0.5</v>
      </c>
      <c r="W56" s="53"/>
    </row>
    <row r="58" spans="16:23" ht="26.25" x14ac:dyDescent="0.25">
      <c r="Q58" s="38"/>
      <c r="W58" s="35"/>
    </row>
    <row r="64" spans="16:23" x14ac:dyDescent="0.25">
      <c r="S64" s="10"/>
    </row>
    <row r="65" spans="12:23" x14ac:dyDescent="0.25">
      <c r="S65" s="10"/>
    </row>
    <row r="66" spans="12:23" x14ac:dyDescent="0.25">
      <c r="S66" s="10"/>
    </row>
    <row r="67" spans="12:23" x14ac:dyDescent="0.25">
      <c r="S67" s="10"/>
    </row>
    <row r="68" spans="12:23" x14ac:dyDescent="0.25">
      <c r="S68" s="10"/>
    </row>
    <row r="69" spans="12:23" x14ac:dyDescent="0.25">
      <c r="S69" s="10"/>
    </row>
    <row r="70" spans="12:23" x14ac:dyDescent="0.25">
      <c r="S70" s="10"/>
    </row>
    <row r="71" spans="12:23" x14ac:dyDescent="0.25">
      <c r="S71" s="10"/>
    </row>
    <row r="72" spans="12:23" x14ac:dyDescent="0.25">
      <c r="S72" s="10"/>
    </row>
    <row r="73" spans="12:23" x14ac:dyDescent="0.25">
      <c r="S73" s="10"/>
    </row>
    <row r="74" spans="12:23" x14ac:dyDescent="0.25">
      <c r="S74" s="10"/>
    </row>
    <row r="75" spans="12:23" ht="28.5" customHeight="1" x14ac:dyDescent="0.25">
      <c r="S75" s="40" t="s">
        <v>1</v>
      </c>
      <c r="T75" s="41" t="s">
        <v>2</v>
      </c>
      <c r="U75" s="42" t="s">
        <v>3</v>
      </c>
    </row>
    <row r="77" spans="12:23" x14ac:dyDescent="0.25">
      <c r="S77" s="10"/>
    </row>
    <row r="78" spans="12:23" ht="26.25" x14ac:dyDescent="0.25">
      <c r="L78" s="68" t="s">
        <v>26</v>
      </c>
      <c r="M78" s="68"/>
      <c r="N78" s="68"/>
      <c r="O78" s="68"/>
      <c r="P78" s="68"/>
      <c r="Q78" s="69"/>
      <c r="S78" s="43"/>
      <c r="T78" s="39"/>
      <c r="U78" s="44"/>
      <c r="W78" s="38"/>
    </row>
    <row r="81" spans="12:23" ht="26.25" x14ac:dyDescent="0.25">
      <c r="L81" s="58" t="s">
        <v>27</v>
      </c>
      <c r="M81" s="58"/>
      <c r="N81" s="58"/>
      <c r="O81" s="58"/>
      <c r="P81" s="58"/>
      <c r="Q81" s="59"/>
      <c r="S81" s="43"/>
      <c r="T81" s="39"/>
      <c r="U81" s="44"/>
      <c r="W81" s="38"/>
    </row>
    <row r="84" spans="12:23" ht="26.25" x14ac:dyDescent="0.25">
      <c r="L84" s="60" t="s">
        <v>28</v>
      </c>
      <c r="M84" s="60"/>
      <c r="N84" s="60"/>
      <c r="O84" s="60"/>
      <c r="P84" s="60"/>
      <c r="Q84" s="61"/>
      <c r="S84" s="43"/>
      <c r="T84" s="39"/>
      <c r="U84" s="44"/>
      <c r="W84" s="38"/>
    </row>
  </sheetData>
  <mergeCells count="9">
    <mergeCell ref="L81:Q81"/>
    <mergeCell ref="L84:Q84"/>
    <mergeCell ref="S27:S28"/>
    <mergeCell ref="T27:T28"/>
    <mergeCell ref="U27:U28"/>
    <mergeCell ref="S50:S51"/>
    <mergeCell ref="T50:T51"/>
    <mergeCell ref="U50:U51"/>
    <mergeCell ref="L78:Q78"/>
  </mergeCells>
  <pageMargins left="0.7" right="0.7" top="0.75" bottom="0.75" header="0.3" footer="0.3"/>
  <pageSetup scale="32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F28:N51"/>
  <sheetViews>
    <sheetView zoomScale="60" zoomScaleNormal="60" workbookViewId="0">
      <selection activeCell="D6" sqref="D6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9.140625" style="3"/>
    <col min="6" max="6" width="21.7109375" style="3" customWidth="1"/>
    <col min="7" max="7" width="18.28515625" style="3" customWidth="1"/>
    <col min="8" max="8" width="7.140625" style="3" customWidth="1"/>
    <col min="9" max="9" width="16.28515625" style="3" customWidth="1"/>
    <col min="10" max="10" width="8.140625" style="3" customWidth="1"/>
    <col min="11" max="11" width="19" style="3" customWidth="1"/>
    <col min="12" max="12" width="19.28515625" style="3" customWidth="1"/>
    <col min="13" max="13" width="18.85546875" style="3" customWidth="1"/>
    <col min="14" max="14" width="16.7109375" style="3" customWidth="1"/>
    <col min="15" max="15" width="4.5703125" style="3" customWidth="1"/>
    <col min="16" max="16" width="15.28515625" style="3" customWidth="1"/>
    <col min="17" max="17" width="6.5703125" style="3" customWidth="1"/>
    <col min="18" max="18" width="17.42578125" style="3" customWidth="1"/>
    <col min="19" max="19" width="12.140625" style="3" customWidth="1"/>
    <col min="20" max="20" width="10.85546875" style="3" customWidth="1"/>
    <col min="21" max="21" width="11.42578125" style="3" customWidth="1"/>
    <col min="22" max="22" width="9.7109375" style="3" customWidth="1"/>
    <col min="23" max="23" width="11.7109375" style="3" customWidth="1"/>
    <col min="24" max="24" width="9.85546875" style="3" customWidth="1"/>
    <col min="25" max="25" width="10" style="3" customWidth="1"/>
    <col min="26" max="16384" width="9.140625" style="3"/>
  </cols>
  <sheetData>
    <row r="28" spans="6:8" ht="21" customHeight="1" x14ac:dyDescent="0.25"/>
    <row r="29" spans="6:8" ht="73.900000000000006" customHeight="1" x14ac:dyDescent="0.3">
      <c r="F29" s="17" t="s">
        <v>4</v>
      </c>
      <c r="G29" s="21" t="s">
        <v>18</v>
      </c>
      <c r="H29" s="18"/>
    </row>
    <row r="30" spans="6:8" ht="27" customHeight="1" x14ac:dyDescent="0.3">
      <c r="F30" s="19" t="s">
        <v>5</v>
      </c>
      <c r="G30" s="20">
        <v>1056</v>
      </c>
      <c r="H30" s="18"/>
    </row>
    <row r="31" spans="6:8" ht="27" customHeight="1" x14ac:dyDescent="0.3">
      <c r="F31" s="19" t="s">
        <v>6</v>
      </c>
      <c r="G31" s="20">
        <v>1345</v>
      </c>
      <c r="H31" s="18"/>
    </row>
    <row r="32" spans="6:8" ht="36" customHeight="1" x14ac:dyDescent="0.3">
      <c r="F32" s="19" t="s">
        <v>7</v>
      </c>
      <c r="G32" s="20">
        <v>1381</v>
      </c>
      <c r="H32" s="18"/>
    </row>
    <row r="33" spans="6:8" ht="30.6" customHeight="1" x14ac:dyDescent="0.3">
      <c r="F33" s="19" t="s">
        <v>8</v>
      </c>
      <c r="G33" s="20">
        <v>1191</v>
      </c>
      <c r="H33" s="18"/>
    </row>
    <row r="34" spans="6:8" ht="29.45" customHeight="1" x14ac:dyDescent="0.3">
      <c r="F34" s="19" t="s">
        <v>9</v>
      </c>
      <c r="G34" s="20">
        <v>1259</v>
      </c>
      <c r="H34" s="18"/>
    </row>
    <row r="35" spans="6:8" ht="31.15" customHeight="1" x14ac:dyDescent="0.3">
      <c r="F35" s="19" t="s">
        <v>10</v>
      </c>
      <c r="G35" s="20">
        <v>1361</v>
      </c>
      <c r="H35" s="18"/>
    </row>
    <row r="36" spans="6:8" ht="31.15" customHeight="1" x14ac:dyDescent="0.3">
      <c r="F36" s="19" t="s">
        <v>11</v>
      </c>
      <c r="G36" s="20">
        <v>1110</v>
      </c>
      <c r="H36" s="18"/>
    </row>
    <row r="37" spans="6:8" ht="37.9" customHeight="1" x14ac:dyDescent="0.3">
      <c r="F37" s="19" t="s">
        <v>12</v>
      </c>
      <c r="G37" s="20">
        <v>1334</v>
      </c>
      <c r="H37" s="18"/>
    </row>
    <row r="38" spans="6:8" ht="33" customHeight="1" x14ac:dyDescent="0.3">
      <c r="F38" s="19" t="s">
        <v>13</v>
      </c>
      <c r="G38" s="20">
        <v>1416</v>
      </c>
      <c r="H38" s="18"/>
    </row>
    <row r="39" spans="6:8" ht="29.45" customHeight="1" x14ac:dyDescent="0.3">
      <c r="F39" s="19" t="s">
        <v>14</v>
      </c>
      <c r="G39" s="20">
        <v>1282</v>
      </c>
      <c r="H39" s="18"/>
    </row>
    <row r="40" spans="6:8" ht="29.25" customHeight="1" x14ac:dyDescent="0.3">
      <c r="F40" s="19" t="s">
        <v>15</v>
      </c>
      <c r="G40" s="20">
        <v>1341</v>
      </c>
      <c r="H40" s="18"/>
    </row>
    <row r="41" spans="6:8" ht="34.9" customHeight="1" x14ac:dyDescent="0.3">
      <c r="F41" s="19" t="s">
        <v>16</v>
      </c>
      <c r="G41" s="20">
        <v>1382</v>
      </c>
      <c r="H41" s="18"/>
    </row>
    <row r="42" spans="6:8" ht="32.450000000000003" customHeight="1" x14ac:dyDescent="0.25"/>
    <row r="43" spans="6:8" ht="33" customHeight="1" x14ac:dyDescent="0.25"/>
    <row r="44" spans="6:8" ht="36" customHeight="1" x14ac:dyDescent="0.25"/>
    <row r="45" spans="6:8" ht="33" customHeight="1" x14ac:dyDescent="0.25"/>
    <row r="46" spans="6:8" ht="26.45" customHeight="1" x14ac:dyDescent="0.25"/>
    <row r="47" spans="6:8" ht="31.9" customHeight="1" x14ac:dyDescent="0.25"/>
    <row r="48" spans="6:8" ht="30" customHeight="1" x14ac:dyDescent="0.25"/>
    <row r="50" spans="14:14" ht="31.5" customHeight="1" x14ac:dyDescent="0.25"/>
    <row r="51" spans="14:14" x14ac:dyDescent="0.25">
      <c r="N51" s="4"/>
    </row>
  </sheetData>
  <pageMargins left="0.7" right="0.7" top="0.75" bottom="0.75" header="0.3" footer="0.3"/>
  <pageSetup scale="60" fitToHeight="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E14:M37"/>
  <sheetViews>
    <sheetView zoomScale="60" zoomScaleNormal="60" workbookViewId="0">
      <selection activeCell="V44" sqref="A1:V44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15.5703125" style="3" customWidth="1"/>
    <col min="6" max="6" width="16.5703125" style="3" customWidth="1"/>
    <col min="7" max="7" width="18.28515625" style="3" customWidth="1"/>
    <col min="8" max="8" width="18.7109375" style="3" customWidth="1"/>
    <col min="9" max="9" width="25.7109375" style="3" customWidth="1"/>
    <col min="10" max="10" width="21" style="3" customWidth="1"/>
    <col min="11" max="11" width="19.28515625" style="3" customWidth="1"/>
    <col min="12" max="12" width="25.7109375" style="3" customWidth="1"/>
    <col min="13" max="13" width="16.7109375" style="3" customWidth="1"/>
    <col min="14" max="14" width="4.5703125" style="3" customWidth="1"/>
    <col min="15" max="15" width="11.5703125" style="3" customWidth="1"/>
    <col min="16" max="16" width="6.5703125" style="3" customWidth="1"/>
    <col min="17" max="17" width="9" style="3" customWidth="1"/>
    <col min="18" max="18" width="12.140625" style="3" customWidth="1"/>
    <col min="19" max="19" width="10.85546875" style="3" customWidth="1"/>
    <col min="20" max="20" width="11.42578125" style="3" customWidth="1"/>
    <col min="21" max="21" width="9.7109375" style="3" customWidth="1"/>
    <col min="22" max="22" width="11.7109375" style="3" customWidth="1"/>
    <col min="23" max="23" width="9.85546875" style="3" customWidth="1"/>
    <col min="24" max="24" width="10" style="3" customWidth="1"/>
    <col min="25" max="16384" width="9.140625" style="3"/>
  </cols>
  <sheetData>
    <row r="14" spans="12:12" x14ac:dyDescent="0.25">
      <c r="L14" s="70"/>
    </row>
    <row r="15" spans="12:12" x14ac:dyDescent="0.25">
      <c r="L15" s="70"/>
    </row>
    <row r="18" spans="5:13" x14ac:dyDescent="0.25">
      <c r="L18" s="70"/>
    </row>
    <row r="19" spans="5:13" x14ac:dyDescent="0.25">
      <c r="L19" s="70"/>
    </row>
    <row r="21" spans="5:13" ht="38.450000000000003" customHeight="1" x14ac:dyDescent="0.25">
      <c r="E21" s="24" t="s">
        <v>23</v>
      </c>
      <c r="F21" s="24" t="s">
        <v>20</v>
      </c>
      <c r="G21" s="24" t="s">
        <v>24</v>
      </c>
    </row>
    <row r="22" spans="5:13" ht="25.15" customHeight="1" x14ac:dyDescent="0.25">
      <c r="E22" s="26">
        <v>1</v>
      </c>
      <c r="F22" s="25">
        <v>250</v>
      </c>
      <c r="G22" s="45"/>
    </row>
    <row r="23" spans="5:13" ht="28.15" customHeight="1" x14ac:dyDescent="0.25">
      <c r="E23" s="26">
        <v>2</v>
      </c>
      <c r="F23" s="25">
        <v>260</v>
      </c>
      <c r="G23" s="27"/>
    </row>
    <row r="24" spans="5:13" ht="22.9" customHeight="1" x14ac:dyDescent="0.25">
      <c r="E24" s="26">
        <v>3</v>
      </c>
      <c r="F24" s="25">
        <v>245</v>
      </c>
      <c r="G24" s="27"/>
    </row>
    <row r="25" spans="5:13" ht="21.6" customHeight="1" x14ac:dyDescent="0.25">
      <c r="E25" s="26">
        <v>4</v>
      </c>
      <c r="F25" s="25">
        <v>200</v>
      </c>
      <c r="G25" s="27"/>
    </row>
    <row r="26" spans="5:13" ht="27" customHeight="1" x14ac:dyDescent="0.25">
      <c r="E26" s="26">
        <v>5</v>
      </c>
      <c r="F26" s="25">
        <v>180</v>
      </c>
      <c r="G26" s="27"/>
    </row>
    <row r="27" spans="5:13" ht="23.45" customHeight="1" x14ac:dyDescent="0.25">
      <c r="E27" s="26">
        <v>6</v>
      </c>
      <c r="F27" s="25">
        <v>160</v>
      </c>
      <c r="G27" s="27"/>
    </row>
    <row r="28" spans="5:13" ht="22.9" customHeight="1" x14ac:dyDescent="0.25">
      <c r="E28" s="26">
        <v>7</v>
      </c>
      <c r="F28" s="25">
        <v>135</v>
      </c>
      <c r="G28" s="27"/>
    </row>
    <row r="29" spans="5:13" ht="24.6" customHeight="1" x14ac:dyDescent="0.25">
      <c r="E29" s="26">
        <v>8</v>
      </c>
      <c r="F29" s="25">
        <v>120</v>
      </c>
      <c r="G29" s="27"/>
    </row>
    <row r="30" spans="5:13" ht="24" customHeight="1" x14ac:dyDescent="0.25">
      <c r="E30" s="26">
        <v>9</v>
      </c>
      <c r="F30" s="25">
        <v>117</v>
      </c>
      <c r="G30" s="27"/>
      <c r="M30" s="2"/>
    </row>
    <row r="31" spans="5:13" ht="21.6" customHeight="1" x14ac:dyDescent="0.25">
      <c r="E31" s="26">
        <v>10</v>
      </c>
      <c r="F31" s="25">
        <v>177</v>
      </c>
      <c r="G31" s="27"/>
      <c r="M31" s="4"/>
    </row>
    <row r="32" spans="5:13" ht="24.6" customHeight="1" x14ac:dyDescent="0.25">
      <c r="E32" s="26">
        <v>11</v>
      </c>
      <c r="F32" s="25">
        <v>148</v>
      </c>
      <c r="G32" s="27"/>
      <c r="M32" s="4"/>
    </row>
    <row r="33" spans="5:13" ht="23.45" customHeight="1" x14ac:dyDescent="0.25">
      <c r="E33" s="26">
        <v>12</v>
      </c>
      <c r="F33" s="25">
        <v>165</v>
      </c>
      <c r="G33" s="27"/>
      <c r="M33" s="4"/>
    </row>
    <row r="34" spans="5:13" ht="22.9" customHeight="1" x14ac:dyDescent="0.25">
      <c r="E34" s="26">
        <v>13</v>
      </c>
      <c r="F34" s="25">
        <v>143</v>
      </c>
      <c r="G34" s="27"/>
      <c r="M34" s="4"/>
    </row>
    <row r="35" spans="5:13" ht="24.6" customHeight="1" x14ac:dyDescent="0.25">
      <c r="E35" s="26">
        <v>14</v>
      </c>
      <c r="F35" s="25">
        <v>120</v>
      </c>
      <c r="G35" s="27"/>
      <c r="M35" s="4"/>
    </row>
    <row r="36" spans="5:13" ht="31.5" customHeight="1" x14ac:dyDescent="0.25">
      <c r="E36" s="26">
        <v>15</v>
      </c>
      <c r="F36" s="25">
        <v>141</v>
      </c>
      <c r="G36" s="27"/>
      <c r="M36" s="4"/>
    </row>
    <row r="37" spans="5:13" x14ac:dyDescent="0.25">
      <c r="M37" s="4"/>
    </row>
  </sheetData>
  <mergeCells count="2">
    <mergeCell ref="L14:L15"/>
    <mergeCell ref="L18:L19"/>
  </mergeCells>
  <pageMargins left="0.7" right="0.7" top="0.75" bottom="0.75" header="0.3" footer="0.3"/>
  <pageSetup scale="50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B11:P68"/>
  <sheetViews>
    <sheetView zoomScale="70" zoomScaleNormal="70" workbookViewId="0">
      <selection activeCell="R38" sqref="A1:R38"/>
    </sheetView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3.7109375" style="3" customWidth="1"/>
    <col min="5" max="5" width="16.85546875" style="3" customWidth="1"/>
    <col min="6" max="6" width="14.42578125" style="3" customWidth="1"/>
    <col min="7" max="7" width="16" style="3" customWidth="1"/>
    <col min="8" max="8" width="20.5703125" style="3" customWidth="1"/>
    <col min="9" max="9" width="21.42578125" style="3" customWidth="1"/>
    <col min="10" max="10" width="25.5703125" style="3" customWidth="1"/>
    <col min="11" max="11" width="15.7109375" style="3" customWidth="1"/>
    <col min="12" max="13" width="16.7109375" style="3" customWidth="1"/>
    <col min="14" max="14" width="4.5703125" style="3" customWidth="1"/>
    <col min="15" max="15" width="16.85546875" style="3" customWidth="1"/>
    <col min="16" max="16" width="13" style="3" customWidth="1"/>
    <col min="17" max="17" width="17" style="3" customWidth="1"/>
    <col min="18" max="18" width="6.28515625" style="3" customWidth="1"/>
    <col min="19" max="19" width="17.28515625" style="3" customWidth="1"/>
    <col min="20" max="20" width="6.28515625" style="3" customWidth="1"/>
    <col min="21" max="21" width="14.7109375" style="3" customWidth="1"/>
    <col min="22" max="22" width="9.140625" style="3"/>
    <col min="23" max="23" width="17.42578125" style="3" customWidth="1"/>
    <col min="24" max="16384" width="9.140625" style="3"/>
  </cols>
  <sheetData>
    <row r="11" spans="3:16" ht="26.25" x14ac:dyDescent="0.4">
      <c r="O11" s="16"/>
      <c r="P11" s="14"/>
    </row>
    <row r="12" spans="3:16" ht="24" customHeight="1" x14ac:dyDescent="0.35">
      <c r="C12" s="71" t="s">
        <v>31</v>
      </c>
      <c r="D12" s="72"/>
      <c r="E12" s="73"/>
      <c r="G12" s="71" t="s">
        <v>32</v>
      </c>
      <c r="H12" s="72"/>
      <c r="I12" s="73"/>
    </row>
    <row r="13" spans="3:16" ht="33" customHeight="1" x14ac:dyDescent="0.25">
      <c r="C13" s="17" t="s">
        <v>19</v>
      </c>
      <c r="D13" s="17" t="s">
        <v>20</v>
      </c>
      <c r="E13" s="17" t="s">
        <v>17</v>
      </c>
      <c r="G13" s="17" t="s">
        <v>19</v>
      </c>
      <c r="H13" s="17" t="s">
        <v>20</v>
      </c>
      <c r="I13" s="17" t="s">
        <v>17</v>
      </c>
    </row>
    <row r="14" spans="3:16" ht="25.5" x14ac:dyDescent="0.35">
      <c r="C14" s="22">
        <v>1</v>
      </c>
      <c r="D14" s="23">
        <v>150000</v>
      </c>
      <c r="E14" s="23" t="s">
        <v>29</v>
      </c>
      <c r="G14" s="22">
        <v>1</v>
      </c>
      <c r="H14" s="23">
        <v>150000</v>
      </c>
      <c r="I14" s="23" t="s">
        <v>29</v>
      </c>
      <c r="O14" s="15"/>
    </row>
    <row r="15" spans="3:16" ht="27" customHeight="1" x14ac:dyDescent="0.25">
      <c r="C15" s="22">
        <v>2</v>
      </c>
      <c r="D15" s="23">
        <v>160000</v>
      </c>
      <c r="E15" s="23">
        <v>110000</v>
      </c>
      <c r="G15" s="22">
        <v>2</v>
      </c>
      <c r="H15" s="23">
        <v>160000</v>
      </c>
      <c r="I15" s="23">
        <v>140000</v>
      </c>
    </row>
    <row r="16" spans="3:16" ht="27" customHeight="1" x14ac:dyDescent="0.25">
      <c r="C16" s="22">
        <v>3</v>
      </c>
      <c r="D16" s="23">
        <v>130000</v>
      </c>
      <c r="E16" s="23">
        <v>142038</v>
      </c>
      <c r="G16" s="22">
        <v>3</v>
      </c>
      <c r="H16" s="23">
        <v>130000</v>
      </c>
      <c r="I16" s="23">
        <v>141038</v>
      </c>
    </row>
    <row r="17" spans="3:11" ht="34.9" customHeight="1" x14ac:dyDescent="0.25">
      <c r="C17" s="22">
        <v>4</v>
      </c>
      <c r="D17" s="23">
        <v>120000</v>
      </c>
      <c r="E17" s="23">
        <v>138169</v>
      </c>
      <c r="G17" s="22">
        <v>4</v>
      </c>
      <c r="H17" s="23">
        <v>120000</v>
      </c>
      <c r="I17" s="23">
        <v>137169</v>
      </c>
    </row>
    <row r="18" spans="3:11" ht="27.6" customHeight="1" x14ac:dyDescent="0.25">
      <c r="C18" s="22">
        <v>5</v>
      </c>
      <c r="D18" s="23">
        <v>140000</v>
      </c>
      <c r="E18" s="23">
        <v>134894</v>
      </c>
      <c r="G18" s="22">
        <v>5</v>
      </c>
      <c r="H18" s="23">
        <v>140000</v>
      </c>
      <c r="I18" s="23">
        <v>133894</v>
      </c>
    </row>
    <row r="19" spans="3:11" ht="28.9" customHeight="1" x14ac:dyDescent="0.25">
      <c r="C19" s="22">
        <v>6</v>
      </c>
      <c r="D19" s="23">
        <v>144000</v>
      </c>
      <c r="E19" s="23">
        <v>133704</v>
      </c>
      <c r="G19" s="22">
        <v>6</v>
      </c>
      <c r="H19" s="23">
        <v>144000</v>
      </c>
      <c r="I19" s="23">
        <v>132704</v>
      </c>
    </row>
    <row r="20" spans="3:11" ht="28.15" customHeight="1" x14ac:dyDescent="0.25">
      <c r="C20" s="22">
        <v>7</v>
      </c>
      <c r="D20" s="23">
        <v>157000</v>
      </c>
      <c r="E20" s="23">
        <v>134632</v>
      </c>
      <c r="G20" s="22">
        <v>7</v>
      </c>
      <c r="H20" s="23">
        <v>157000</v>
      </c>
      <c r="I20" s="23">
        <v>133632</v>
      </c>
    </row>
    <row r="21" spans="3:11" ht="28.15" customHeight="1" x14ac:dyDescent="0.25">
      <c r="C21" s="22">
        <v>8</v>
      </c>
      <c r="D21" s="23">
        <v>137000</v>
      </c>
      <c r="E21" s="23">
        <v>135585</v>
      </c>
      <c r="G21" s="22">
        <v>8</v>
      </c>
      <c r="H21" s="23">
        <v>137000</v>
      </c>
      <c r="I21" s="23">
        <v>134585</v>
      </c>
    </row>
    <row r="22" spans="3:11" ht="25.15" customHeight="1" x14ac:dyDescent="0.25">
      <c r="C22" s="22">
        <v>9</v>
      </c>
      <c r="D22" s="23">
        <v>110000</v>
      </c>
      <c r="E22" s="23">
        <v>133446</v>
      </c>
      <c r="G22" s="22">
        <v>9</v>
      </c>
      <c r="H22" s="23">
        <v>110000</v>
      </c>
      <c r="I22" s="23">
        <v>132446</v>
      </c>
    </row>
    <row r="23" spans="3:11" ht="25.9" customHeight="1" x14ac:dyDescent="0.25">
      <c r="C23" s="22">
        <v>10</v>
      </c>
      <c r="D23" s="23">
        <v>117000</v>
      </c>
      <c r="E23" s="23">
        <v>124362</v>
      </c>
      <c r="G23" s="22">
        <v>10</v>
      </c>
      <c r="H23" s="23">
        <v>117000</v>
      </c>
      <c r="I23" s="23">
        <v>125362</v>
      </c>
    </row>
    <row r="24" spans="3:11" ht="33" customHeight="1" x14ac:dyDescent="0.25">
      <c r="C24" s="22">
        <v>11</v>
      </c>
      <c r="D24" s="23">
        <v>120000</v>
      </c>
      <c r="E24" s="23">
        <v>120259</v>
      </c>
      <c r="G24" s="22">
        <v>11</v>
      </c>
      <c r="H24" s="23">
        <v>120000</v>
      </c>
      <c r="I24" s="23">
        <v>119259</v>
      </c>
    </row>
    <row r="25" spans="3:11" ht="24" customHeight="1" x14ac:dyDescent="0.25"/>
    <row r="26" spans="3:11" ht="25.15" customHeight="1" x14ac:dyDescent="0.25"/>
    <row r="27" spans="3:11" ht="16.899999999999999" customHeight="1" x14ac:dyDescent="0.25"/>
    <row r="28" spans="3:11" ht="19.899999999999999" customHeight="1" x14ac:dyDescent="0.25"/>
    <row r="29" spans="3:11" ht="18.600000000000001" customHeight="1" x14ac:dyDescent="0.25"/>
    <row r="30" spans="3:11" ht="18" customHeight="1" x14ac:dyDescent="0.25"/>
    <row r="31" spans="3:11" ht="18" customHeight="1" x14ac:dyDescent="0.25"/>
    <row r="32" spans="3:11" ht="15.6" customHeight="1" x14ac:dyDescent="0.25">
      <c r="F32" s="6"/>
      <c r="G32" s="6"/>
      <c r="H32" s="6"/>
      <c r="I32" s="6"/>
      <c r="J32" s="6"/>
      <c r="K32" s="6"/>
    </row>
    <row r="33" spans="2:13" ht="15.6" customHeight="1" x14ac:dyDescent="0.25">
      <c r="E33" s="6"/>
      <c r="F33" s="6"/>
      <c r="G33" s="6"/>
      <c r="H33" s="6"/>
      <c r="I33" s="6"/>
      <c r="J33" s="6"/>
      <c r="K33" s="6"/>
    </row>
    <row r="34" spans="2:13" x14ac:dyDescent="0.25">
      <c r="E34" s="6"/>
      <c r="F34" s="6"/>
      <c r="G34" s="6"/>
      <c r="H34" s="6"/>
      <c r="I34" s="6"/>
      <c r="J34" s="6"/>
      <c r="K34" s="6"/>
    </row>
    <row r="35" spans="2:13" ht="51.6" customHeight="1" x14ac:dyDescent="0.25">
      <c r="E35" s="6"/>
      <c r="F35" s="6"/>
      <c r="G35" s="6"/>
      <c r="H35" s="6"/>
      <c r="I35" s="6"/>
      <c r="J35" s="6"/>
      <c r="K35" s="6"/>
    </row>
    <row r="36" spans="2:13" ht="24" customHeight="1" x14ac:dyDescent="0.25">
      <c r="E36" s="6"/>
      <c r="F36" s="6"/>
      <c r="G36" s="6"/>
      <c r="H36" s="6"/>
      <c r="I36" s="6"/>
      <c r="J36" s="6"/>
      <c r="K36" s="6"/>
    </row>
    <row r="37" spans="2:13" ht="24.6" customHeight="1" x14ac:dyDescent="0.25">
      <c r="E37" s="6"/>
      <c r="F37" s="6"/>
      <c r="G37" s="6"/>
      <c r="H37" s="6"/>
      <c r="I37" s="6"/>
      <c r="J37" s="6"/>
      <c r="K37" s="6"/>
    </row>
    <row r="38" spans="2:13" ht="22.15" customHeight="1" x14ac:dyDescent="0.25">
      <c r="E38" s="6"/>
      <c r="F38" s="6"/>
      <c r="G38" s="6"/>
      <c r="H38" s="6"/>
      <c r="I38" s="6"/>
      <c r="J38" s="6"/>
      <c r="K38" s="6"/>
    </row>
    <row r="39" spans="2:13" ht="21.6" customHeight="1" x14ac:dyDescent="0.25">
      <c r="E39" s="6"/>
      <c r="F39" s="6"/>
      <c r="G39" s="6"/>
      <c r="H39" s="6"/>
      <c r="I39" s="6"/>
      <c r="J39" s="6"/>
      <c r="K39" s="6"/>
      <c r="M39" s="2"/>
    </row>
    <row r="40" spans="2:13" ht="27.6" customHeight="1" x14ac:dyDescent="0.25">
      <c r="E40" s="6"/>
      <c r="F40" s="6"/>
      <c r="G40" s="6"/>
      <c r="H40" s="6"/>
      <c r="I40" s="6"/>
      <c r="J40" s="6"/>
      <c r="K40" s="6"/>
      <c r="M40" s="4"/>
    </row>
    <row r="41" spans="2:13" x14ac:dyDescent="0.25">
      <c r="C41" s="6"/>
      <c r="D41" s="6"/>
      <c r="E41" s="6"/>
      <c r="F41" s="6"/>
      <c r="G41" s="6"/>
      <c r="H41" s="6"/>
      <c r="I41" s="6"/>
      <c r="J41" s="6"/>
      <c r="K41" s="6"/>
      <c r="M41" s="4"/>
    </row>
    <row r="42" spans="2:13" x14ac:dyDescent="0.25">
      <c r="C42" s="6"/>
      <c r="D42" s="6"/>
      <c r="E42" s="6"/>
      <c r="F42" s="6"/>
      <c r="G42" s="6"/>
      <c r="H42" s="6"/>
      <c r="I42" s="6"/>
      <c r="J42" s="6"/>
      <c r="K42" s="6"/>
      <c r="M42" s="4"/>
    </row>
    <row r="43" spans="2:13" x14ac:dyDescent="0.25">
      <c r="C43" s="6"/>
      <c r="D43" s="6"/>
      <c r="E43" s="6"/>
      <c r="F43" s="6"/>
      <c r="G43" s="6"/>
      <c r="H43" s="6"/>
      <c r="I43" s="6"/>
      <c r="J43" s="6"/>
      <c r="M43" s="4"/>
    </row>
    <row r="44" spans="2:13" ht="15" customHeight="1" x14ac:dyDescent="0.25">
      <c r="C44" s="6"/>
      <c r="D44" s="6"/>
      <c r="E44" s="6"/>
      <c r="F44" s="6"/>
      <c r="G44" s="6"/>
      <c r="H44" s="6"/>
      <c r="I44" s="6"/>
      <c r="J44" s="6"/>
      <c r="M44" s="4"/>
    </row>
    <row r="45" spans="2:13" ht="14.45" customHeight="1" x14ac:dyDescent="0.25">
      <c r="B45" s="5"/>
      <c r="C45" s="6"/>
      <c r="D45" s="6"/>
      <c r="E45" s="6"/>
      <c r="F45" s="6"/>
      <c r="G45" s="6"/>
      <c r="H45" s="6"/>
      <c r="I45" s="6"/>
      <c r="J45" s="6"/>
      <c r="K45" s="6"/>
      <c r="M45" s="4"/>
    </row>
    <row r="46" spans="2:13" ht="14.45" customHeight="1" x14ac:dyDescent="0.25">
      <c r="B46" s="5"/>
      <c r="C46" s="6"/>
      <c r="D46" s="6"/>
      <c r="E46" s="6"/>
      <c r="F46" s="6"/>
      <c r="G46" s="6"/>
      <c r="H46" s="6"/>
      <c r="I46" s="6"/>
      <c r="J46" s="6"/>
      <c r="K46" s="6"/>
      <c r="M46" s="4"/>
    </row>
    <row r="47" spans="2:13" x14ac:dyDescent="0.25">
      <c r="C47" s="6"/>
      <c r="D47" s="6"/>
      <c r="E47" s="6"/>
      <c r="F47" s="6"/>
      <c r="G47" s="6"/>
      <c r="H47" s="6"/>
      <c r="I47" s="6"/>
      <c r="J47" s="6"/>
      <c r="K47" s="6"/>
      <c r="M47" s="4"/>
    </row>
    <row r="48" spans="2:13" x14ac:dyDescent="0.25">
      <c r="C48" s="6"/>
      <c r="D48" s="6"/>
      <c r="E48" s="6"/>
      <c r="F48" s="6"/>
      <c r="G48" s="6"/>
      <c r="H48" s="6"/>
      <c r="I48" s="6"/>
      <c r="J48" s="6"/>
      <c r="K48" s="6"/>
      <c r="M48" s="4"/>
    </row>
    <row r="49" spans="3:11" x14ac:dyDescent="0.25">
      <c r="C49" s="6"/>
      <c r="D49" s="6"/>
      <c r="E49" s="6"/>
      <c r="F49" s="6"/>
      <c r="G49" s="6"/>
      <c r="H49" s="6"/>
      <c r="I49" s="6"/>
      <c r="J49" s="6"/>
      <c r="K49" s="6"/>
    </row>
    <row r="50" spans="3:11" x14ac:dyDescent="0.25">
      <c r="C50" s="6"/>
      <c r="D50" s="6"/>
      <c r="E50" s="6"/>
      <c r="F50" s="6"/>
      <c r="G50" s="6"/>
      <c r="H50" s="6"/>
      <c r="I50" s="6"/>
      <c r="J50" s="6"/>
      <c r="K50" s="6"/>
    </row>
    <row r="51" spans="3:11" x14ac:dyDescent="0.25">
      <c r="C51" s="6"/>
      <c r="D51" s="6"/>
      <c r="E51" s="6"/>
      <c r="F51" s="6"/>
      <c r="G51" s="6"/>
      <c r="H51" s="6"/>
      <c r="I51" s="6"/>
      <c r="J51" s="6"/>
      <c r="K51" s="6"/>
    </row>
    <row r="52" spans="3:11" x14ac:dyDescent="0.25">
      <c r="C52" s="6"/>
      <c r="D52" s="6"/>
      <c r="E52" s="6"/>
      <c r="F52" s="6"/>
      <c r="G52" s="6"/>
      <c r="H52" s="6"/>
      <c r="I52" s="6"/>
      <c r="J52" s="6"/>
      <c r="K52" s="6"/>
    </row>
    <row r="53" spans="3:11" x14ac:dyDescent="0.25">
      <c r="C53" s="6"/>
      <c r="D53" s="6"/>
      <c r="E53" s="6"/>
      <c r="F53" s="6"/>
      <c r="G53" s="6"/>
      <c r="H53" s="6"/>
      <c r="I53" s="6"/>
      <c r="J53" s="6"/>
      <c r="K53" s="6"/>
    </row>
    <row r="54" spans="3:11" x14ac:dyDescent="0.25">
      <c r="C54" s="6"/>
      <c r="D54" s="6"/>
      <c r="E54" s="6"/>
      <c r="F54" s="6"/>
      <c r="G54" s="6"/>
      <c r="H54" s="6"/>
      <c r="I54" s="6"/>
      <c r="J54" s="6"/>
      <c r="K54" s="6"/>
    </row>
    <row r="55" spans="3:11" x14ac:dyDescent="0.25">
      <c r="C55" s="6"/>
      <c r="D55" s="6"/>
      <c r="E55" s="6"/>
      <c r="F55" s="6"/>
      <c r="G55" s="6"/>
      <c r="H55" s="6"/>
      <c r="I55" s="6"/>
      <c r="J55" s="6"/>
      <c r="K55" s="6"/>
    </row>
    <row r="56" spans="3:11" x14ac:dyDescent="0.25">
      <c r="C56" s="6"/>
      <c r="D56" s="6"/>
      <c r="E56" s="6"/>
      <c r="F56" s="6"/>
      <c r="G56" s="6"/>
      <c r="H56" s="6"/>
      <c r="I56" s="6"/>
      <c r="J56" s="6"/>
      <c r="K56" s="6"/>
    </row>
    <row r="57" spans="3:11" x14ac:dyDescent="0.25">
      <c r="C57" s="6"/>
      <c r="D57" s="6"/>
      <c r="E57" s="6"/>
      <c r="F57" s="6"/>
      <c r="G57" s="6"/>
      <c r="H57" s="6"/>
      <c r="I57" s="6"/>
      <c r="J57" s="6"/>
      <c r="K57" s="6"/>
    </row>
    <row r="58" spans="3:11" x14ac:dyDescent="0.25">
      <c r="C58" s="6"/>
      <c r="D58" s="6"/>
      <c r="E58" s="6"/>
      <c r="F58" s="6"/>
      <c r="G58" s="6"/>
      <c r="H58" s="6"/>
      <c r="I58" s="6"/>
      <c r="J58" s="6"/>
      <c r="K58" s="6"/>
    </row>
    <row r="59" spans="3:11" x14ac:dyDescent="0.25">
      <c r="C59" s="6"/>
      <c r="D59" s="6"/>
      <c r="E59" s="6"/>
      <c r="F59" s="6"/>
      <c r="G59" s="6"/>
      <c r="H59" s="6"/>
      <c r="I59" s="6"/>
      <c r="J59" s="6"/>
      <c r="K59" s="6"/>
    </row>
    <row r="60" spans="3:11" x14ac:dyDescent="0.25">
      <c r="C60" s="6"/>
      <c r="D60" s="6"/>
      <c r="E60" s="6"/>
      <c r="F60" s="6"/>
      <c r="G60" s="6"/>
      <c r="H60" s="6"/>
      <c r="I60" s="6"/>
      <c r="J60" s="6"/>
      <c r="K60" s="6"/>
    </row>
    <row r="61" spans="3:11" x14ac:dyDescent="0.25">
      <c r="C61" s="6"/>
      <c r="D61" s="6"/>
      <c r="E61" s="6"/>
      <c r="F61" s="6"/>
      <c r="G61" s="6"/>
      <c r="H61" s="6"/>
      <c r="I61" s="6"/>
      <c r="J61" s="6"/>
      <c r="K61" s="6"/>
    </row>
    <row r="62" spans="3:11" x14ac:dyDescent="0.25">
      <c r="C62" s="6"/>
      <c r="D62" s="6"/>
      <c r="E62" s="6"/>
      <c r="F62" s="6"/>
      <c r="G62" s="6"/>
      <c r="H62" s="6"/>
      <c r="I62" s="6"/>
      <c r="J62" s="6"/>
      <c r="K62" s="6"/>
    </row>
    <row r="63" spans="3:11" ht="15" customHeight="1" x14ac:dyDescent="0.25">
      <c r="C63" s="6"/>
      <c r="D63" s="6"/>
      <c r="E63" s="6"/>
      <c r="F63" s="6"/>
      <c r="G63" s="6"/>
      <c r="H63" s="6"/>
      <c r="I63" s="6"/>
      <c r="J63" s="6"/>
      <c r="K63" s="6"/>
    </row>
    <row r="64" spans="3:11" ht="15" customHeight="1" x14ac:dyDescent="0.25">
      <c r="C64" s="6"/>
      <c r="D64" s="6"/>
      <c r="E64" s="6"/>
      <c r="F64" s="6"/>
      <c r="G64" s="6"/>
      <c r="H64" s="6"/>
      <c r="I64" s="6"/>
      <c r="J64" s="6"/>
      <c r="K64" s="6"/>
    </row>
    <row r="65" spans="3:11" x14ac:dyDescent="0.25">
      <c r="C65" s="6"/>
      <c r="D65" s="6"/>
      <c r="E65" s="6"/>
      <c r="F65" s="6"/>
      <c r="G65" s="6"/>
      <c r="H65" s="6"/>
      <c r="I65" s="6"/>
      <c r="J65" s="6"/>
      <c r="K65" s="6"/>
    </row>
    <row r="66" spans="3:11" x14ac:dyDescent="0.25">
      <c r="C66" s="6"/>
      <c r="D66" s="6"/>
      <c r="E66" s="6"/>
      <c r="F66" s="6"/>
      <c r="G66" s="6"/>
      <c r="H66" s="6"/>
      <c r="I66" s="6"/>
      <c r="J66" s="6"/>
      <c r="K66" s="6"/>
    </row>
    <row r="67" spans="3:11" x14ac:dyDescent="0.25">
      <c r="C67" s="6"/>
      <c r="D67" s="6"/>
      <c r="E67" s="6"/>
      <c r="F67" s="6"/>
      <c r="G67" s="6"/>
      <c r="H67" s="6"/>
      <c r="I67" s="6"/>
      <c r="J67" s="6"/>
      <c r="K67" s="6"/>
    </row>
    <row r="68" spans="3:11" x14ac:dyDescent="0.25">
      <c r="C68" s="6"/>
      <c r="D68" s="6"/>
      <c r="E68" s="6"/>
      <c r="F68" s="6"/>
      <c r="G68" s="6"/>
      <c r="H68" s="6"/>
      <c r="I68" s="6"/>
      <c r="J68" s="6"/>
      <c r="K68" s="6"/>
    </row>
  </sheetData>
  <mergeCells count="2">
    <mergeCell ref="C12:E12"/>
    <mergeCell ref="G12:I12"/>
  </mergeCells>
  <pageMargins left="0.7" right="0.7" top="0.75" bottom="0.75" header="0.3" footer="0.3"/>
  <pageSetup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FirstPage</vt:lpstr>
      <vt:lpstr>Exam Content </vt:lpstr>
      <vt:lpstr>Problem 101</vt:lpstr>
      <vt:lpstr>Problem 91</vt:lpstr>
      <vt:lpstr>Problem 81</vt:lpstr>
      <vt:lpstr>Problem 71</vt:lpstr>
      <vt:lpstr>Problem 61</vt:lpstr>
      <vt:lpstr>Problem 51</vt:lpstr>
      <vt:lpstr>Problem 41</vt:lpstr>
      <vt:lpstr>Problem 31</vt:lpstr>
      <vt:lpstr>Problem 21</vt:lpstr>
      <vt:lpstr>Problem 1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Derek Podobas</cp:lastModifiedBy>
  <cp:lastPrinted>2022-04-27T19:35:22Z</cp:lastPrinted>
  <dcterms:created xsi:type="dcterms:W3CDTF">2014-10-23T14:45:36Z</dcterms:created>
  <dcterms:modified xsi:type="dcterms:W3CDTF">2022-04-27T19:55:31Z</dcterms:modified>
</cp:coreProperties>
</file>